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8345" windowHeight="8010"/>
  </bookViews>
  <sheets>
    <sheet name="Grimminge" sheetId="10" r:id="rId1"/>
  </sheets>
  <externalReferences>
    <externalReference r:id="rId2"/>
  </externalReferences>
  <definedNames>
    <definedName name="M" localSheetId="0">Grimminge!#REF!</definedName>
    <definedName name="M">[1]ellert!$W$4</definedName>
    <definedName name="o" localSheetId="0">Grimminge!#REF!</definedName>
    <definedName name="q" localSheetId="0">Grimminge!#REF!</definedName>
    <definedName name="solver_adj" localSheetId="0" hidden="1">Grimminge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Grimminge!#REF!</definedName>
    <definedName name="solver_lhs2" localSheetId="0" hidden="1">Grimminge!#REF!</definedName>
    <definedName name="solver_lhs3" localSheetId="0" hidden="1">Grimminge!#REF!</definedName>
    <definedName name="solver_lhs4" localSheetId="0" hidden="1">Grimminge!#REF!</definedName>
    <definedName name="solver_lhs5" localSheetId="0" hidden="1">Grimminge!#REF!</definedName>
    <definedName name="solver_lhs6" localSheetId="0" hidden="1">Grimminge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Grimminge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2</definedName>
    <definedName name="solver_rel3" localSheetId="0" hidden="1">1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hs1" localSheetId="0" hidden="1">0</definedName>
    <definedName name="solver_rhs2" localSheetId="0" hidden="1">Grimminge!#REF!</definedName>
    <definedName name="solver_rhs3" localSheetId="0" hidden="1">Grimminge!#REF!</definedName>
    <definedName name="solver_rhs4" localSheetId="0" hidden="1">Grimminge!#REF!</definedName>
    <definedName name="solver_rhs5" localSheetId="0" hidden="1">Grimminge!#REF!</definedName>
    <definedName name="solver_rhs6" localSheetId="0" hidden="1">Grimminge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sharedStrings.xml><?xml version="1.0" encoding="utf-8"?>
<sst xmlns="http://schemas.openxmlformats.org/spreadsheetml/2006/main" count="2" uniqueCount="2">
  <si>
    <t>##TempC</t>
  </si>
  <si>
    <t>DT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7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8">
    <xf numFmtId="0" fontId="0" fillId="0" borderId="0" xfId="0"/>
    <xf numFmtId="0" fontId="2" fillId="0" borderId="0" xfId="0" applyFont="1"/>
    <xf numFmtId="0" fontId="0" fillId="0" borderId="0" xfId="0" applyFont="1"/>
    <xf numFmtId="11" fontId="0" fillId="0" borderId="0" xfId="0" applyNumberFormat="1" applyFont="1"/>
    <xf numFmtId="0" fontId="0" fillId="5" borderId="0" xfId="0" applyFont="1" applyFill="1"/>
    <xf numFmtId="0" fontId="0" fillId="4" borderId="0" xfId="0" applyFont="1" applyFill="1"/>
    <xf numFmtId="0" fontId="0" fillId="2" borderId="0" xfId="0" applyFont="1" applyFill="1"/>
    <xf numFmtId="0" fontId="0" fillId="3" borderId="0" xfId="0" applyFont="1" applyFill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oplar_N2_50C_TG%20DTG%20versus%20T%20progres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lar_N2_50C_TG T"/>
      <sheetName val="DTG"/>
      <sheetName val="skado"/>
      <sheetName val="ellert"/>
      <sheetName val="balsas"/>
    </sheetNames>
    <sheetDataSet>
      <sheetData sheetId="0" refreshError="1"/>
      <sheetData sheetId="1" refreshError="1"/>
      <sheetData sheetId="2"/>
      <sheetData sheetId="3">
        <row r="4">
          <cell r="M4">
            <v>381.02579083400462</v>
          </cell>
          <cell r="W4">
            <v>126.58394701981453</v>
          </cell>
        </row>
      </sheetData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35"/>
  <sheetViews>
    <sheetView tabSelected="1" workbookViewId="0"/>
  </sheetViews>
  <sheetFormatPr defaultRowHeight="12.75" x14ac:dyDescent="0.2"/>
  <cols>
    <col min="1" max="1" width="9.42578125" bestFit="1" customWidth="1"/>
    <col min="2" max="2" width="9.5703125" bestFit="1" customWidth="1"/>
    <col min="3" max="3" width="13.5703125" bestFit="1" customWidth="1"/>
  </cols>
  <sheetData>
    <row r="1" spans="1:2" x14ac:dyDescent="0.2">
      <c r="A1" s="1" t="s">
        <v>0</v>
      </c>
      <c r="B1" s="1" t="s">
        <v>1</v>
      </c>
    </row>
    <row r="2" spans="1:2" x14ac:dyDescent="0.2">
      <c r="A2" s="2">
        <v>15.093999999999999</v>
      </c>
      <c r="B2" s="3">
        <v>-1.8026E-2</v>
      </c>
    </row>
    <row r="3" spans="1:2" x14ac:dyDescent="0.2">
      <c r="A3" s="2">
        <v>17.594000000000001</v>
      </c>
      <c r="B3" s="3">
        <v>-1.8026E-2</v>
      </c>
    </row>
    <row r="4" spans="1:2" x14ac:dyDescent="0.2">
      <c r="A4" s="2">
        <v>20.094000000000001</v>
      </c>
      <c r="B4" s="3">
        <v>-1.8026E-2</v>
      </c>
    </row>
    <row r="5" spans="1:2" x14ac:dyDescent="0.2">
      <c r="A5" s="2">
        <v>22.594000000000001</v>
      </c>
      <c r="B5" s="3">
        <v>-1.8026E-2</v>
      </c>
    </row>
    <row r="6" spans="1:2" x14ac:dyDescent="0.2">
      <c r="A6" s="2">
        <v>25.094000000000001</v>
      </c>
      <c r="B6" s="2">
        <v>0.31775999999999999</v>
      </c>
    </row>
    <row r="7" spans="1:2" x14ac:dyDescent="0.2">
      <c r="A7" s="2">
        <v>27.594000000000001</v>
      </c>
      <c r="B7" s="2">
        <v>0.30936000000000002</v>
      </c>
    </row>
    <row r="8" spans="1:2" x14ac:dyDescent="0.2">
      <c r="A8" s="2">
        <v>30.094000000000001</v>
      </c>
      <c r="B8" s="2">
        <v>0.21897</v>
      </c>
    </row>
    <row r="9" spans="1:2" x14ac:dyDescent="0.2">
      <c r="A9" s="2">
        <v>32.594000000000001</v>
      </c>
      <c r="B9" s="2">
        <v>0.13022</v>
      </c>
    </row>
    <row r="10" spans="1:2" x14ac:dyDescent="0.2">
      <c r="A10" s="2">
        <v>35.094000000000001</v>
      </c>
      <c r="B10" s="3">
        <v>5.0215000000000003E-2</v>
      </c>
    </row>
    <row r="11" spans="1:2" x14ac:dyDescent="0.2">
      <c r="A11" s="2">
        <v>37.594000000000001</v>
      </c>
      <c r="B11" s="3">
        <v>-3.7456999999999997E-2</v>
      </c>
    </row>
    <row r="12" spans="1:2" x14ac:dyDescent="0.2">
      <c r="A12" s="2">
        <v>40.094000000000001</v>
      </c>
      <c r="B12" s="2">
        <v>-0.14890999999999999</v>
      </c>
    </row>
    <row r="13" spans="1:2" x14ac:dyDescent="0.2">
      <c r="A13" s="2">
        <v>42.594000000000001</v>
      </c>
      <c r="B13" s="2">
        <v>-0.29298000000000002</v>
      </c>
    </row>
    <row r="14" spans="1:2" x14ac:dyDescent="0.2">
      <c r="A14" s="2">
        <v>45.094000000000001</v>
      </c>
      <c r="B14" s="2">
        <v>-0.46932000000000001</v>
      </c>
    </row>
    <row r="15" spans="1:2" x14ac:dyDescent="0.2">
      <c r="A15" s="2">
        <v>47.594000000000001</v>
      </c>
      <c r="B15" s="2">
        <v>-0.65773000000000004</v>
      </c>
    </row>
    <row r="16" spans="1:2" x14ac:dyDescent="0.2">
      <c r="A16" s="2">
        <v>50.094000000000001</v>
      </c>
      <c r="B16" s="2">
        <v>-0.83750000000000002</v>
      </c>
    </row>
    <row r="17" spans="1:2" x14ac:dyDescent="0.2">
      <c r="A17" s="2">
        <v>52.594000000000001</v>
      </c>
      <c r="B17" s="2">
        <v>-0.99926999999999999</v>
      </c>
    </row>
    <row r="18" spans="1:2" x14ac:dyDescent="0.2">
      <c r="A18" s="2">
        <v>55.094000000000001</v>
      </c>
      <c r="B18" s="2">
        <v>-1.1475</v>
      </c>
    </row>
    <row r="19" spans="1:2" x14ac:dyDescent="0.2">
      <c r="A19" s="2">
        <v>57.594000000000001</v>
      </c>
      <c r="B19" s="2">
        <v>-1.2948</v>
      </c>
    </row>
    <row r="20" spans="1:2" x14ac:dyDescent="0.2">
      <c r="A20" s="2">
        <v>60.094000000000001</v>
      </c>
      <c r="B20" s="2">
        <v>-1.45387</v>
      </c>
    </row>
    <row r="21" spans="1:2" x14ac:dyDescent="0.2">
      <c r="A21" s="2">
        <v>62.594000000000001</v>
      </c>
      <c r="B21" s="2">
        <v>-1.6287499999999999</v>
      </c>
    </row>
    <row r="22" spans="1:2" x14ac:dyDescent="0.2">
      <c r="A22" s="2">
        <v>65.093999999999994</v>
      </c>
      <c r="B22" s="2">
        <v>-1.82135</v>
      </c>
    </row>
    <row r="23" spans="1:2" x14ac:dyDescent="0.2">
      <c r="A23" s="2">
        <v>67.593999999999994</v>
      </c>
      <c r="B23" s="2">
        <v>-2.0327199999999999</v>
      </c>
    </row>
    <row r="24" spans="1:2" x14ac:dyDescent="0.2">
      <c r="A24" s="2">
        <v>70.093999999999994</v>
      </c>
      <c r="B24" s="2">
        <v>-2.26152</v>
      </c>
    </row>
    <row r="25" spans="1:2" x14ac:dyDescent="0.2">
      <c r="A25" s="2">
        <v>72.593999999999994</v>
      </c>
      <c r="B25" s="2">
        <v>-2.5128300000000001</v>
      </c>
    </row>
    <row r="26" spans="1:2" x14ac:dyDescent="0.2">
      <c r="A26" s="2">
        <v>75.093999999999994</v>
      </c>
      <c r="B26" s="2">
        <v>-2.7819400000000001</v>
      </c>
    </row>
    <row r="27" spans="1:2" x14ac:dyDescent="0.2">
      <c r="A27" s="2">
        <v>77.593999999999994</v>
      </c>
      <c r="B27" s="2">
        <v>-3.0692599999999999</v>
      </c>
    </row>
    <row r="28" spans="1:2" x14ac:dyDescent="0.2">
      <c r="A28" s="2">
        <v>80.093999999999994</v>
      </c>
      <c r="B28" s="2">
        <v>-3.3585500000000001</v>
      </c>
    </row>
    <row r="29" spans="1:2" x14ac:dyDescent="0.2">
      <c r="A29" s="2">
        <v>82.593999999999994</v>
      </c>
      <c r="B29" s="2">
        <v>-3.6408299999999998</v>
      </c>
    </row>
    <row r="30" spans="1:2" x14ac:dyDescent="0.2">
      <c r="A30" s="2">
        <v>85.093999999999994</v>
      </c>
      <c r="B30" s="2">
        <v>-3.9032399999999998</v>
      </c>
    </row>
    <row r="31" spans="1:2" x14ac:dyDescent="0.2">
      <c r="A31" s="2">
        <v>87.593999999999994</v>
      </c>
      <c r="B31" s="2">
        <v>-4.1496399999999998</v>
      </c>
    </row>
    <row r="32" spans="1:2" x14ac:dyDescent="0.2">
      <c r="A32" s="2">
        <v>90.093999999999994</v>
      </c>
      <c r="B32" s="2">
        <v>-4.3989000000000003</v>
      </c>
    </row>
    <row r="33" spans="1:2" x14ac:dyDescent="0.2">
      <c r="A33" s="2">
        <v>92.593999999999994</v>
      </c>
      <c r="B33" s="2">
        <v>-4.6505599999999996</v>
      </c>
    </row>
    <row r="34" spans="1:2" x14ac:dyDescent="0.2">
      <c r="A34" s="2">
        <v>95.093999999999994</v>
      </c>
      <c r="B34" s="2">
        <v>-4.9027399999999997</v>
      </c>
    </row>
    <row r="35" spans="1:2" x14ac:dyDescent="0.2">
      <c r="A35" s="2">
        <v>97.593999999999994</v>
      </c>
      <c r="B35" s="2">
        <v>-5.1421299999999999</v>
      </c>
    </row>
    <row r="36" spans="1:2" x14ac:dyDescent="0.2">
      <c r="A36" s="2">
        <v>100.09399999999999</v>
      </c>
      <c r="B36" s="2">
        <v>-5.3538800000000002</v>
      </c>
    </row>
    <row r="37" spans="1:2" x14ac:dyDescent="0.2">
      <c r="A37" s="2">
        <v>102.59399999999999</v>
      </c>
      <c r="B37" s="2">
        <v>-5.53714</v>
      </c>
    </row>
    <row r="38" spans="1:2" x14ac:dyDescent="0.2">
      <c r="A38" s="2">
        <v>105.09399999999999</v>
      </c>
      <c r="B38" s="2">
        <v>-5.6938300000000002</v>
      </c>
    </row>
    <row r="39" spans="1:2" x14ac:dyDescent="0.2">
      <c r="A39" s="2">
        <v>107.59399999999999</v>
      </c>
      <c r="B39" s="2">
        <v>-5.8215899999999996</v>
      </c>
    </row>
    <row r="40" spans="1:2" x14ac:dyDescent="0.2">
      <c r="A40" s="2">
        <v>110.09399999999999</v>
      </c>
      <c r="B40" s="2">
        <v>-5.9085299999999998</v>
      </c>
    </row>
    <row r="41" spans="1:2" x14ac:dyDescent="0.2">
      <c r="A41" s="4">
        <v>112.59399999999999</v>
      </c>
      <c r="B41" s="4">
        <v>-5.9380600000000001</v>
      </c>
    </row>
    <row r="42" spans="1:2" x14ac:dyDescent="0.2">
      <c r="A42" s="2">
        <v>115.09399999999999</v>
      </c>
      <c r="B42" s="2">
        <v>-5.8965300000000003</v>
      </c>
    </row>
    <row r="43" spans="1:2" x14ac:dyDescent="0.2">
      <c r="A43" s="2">
        <v>117.59399999999999</v>
      </c>
      <c r="B43" s="2">
        <v>-5.7807300000000001</v>
      </c>
    </row>
    <row r="44" spans="1:2" x14ac:dyDescent="0.2">
      <c r="A44" s="2">
        <v>120.09399999999999</v>
      </c>
      <c r="B44" s="2">
        <v>-5.6020799999999999</v>
      </c>
    </row>
    <row r="45" spans="1:2" x14ac:dyDescent="0.2">
      <c r="A45" s="2">
        <v>122.59399999999999</v>
      </c>
      <c r="B45" s="2">
        <v>-5.3822200000000002</v>
      </c>
    </row>
    <row r="46" spans="1:2" x14ac:dyDescent="0.2">
      <c r="A46" s="2">
        <v>125.09399999999999</v>
      </c>
      <c r="B46" s="2">
        <v>-5.1399900000000001</v>
      </c>
    </row>
    <row r="47" spans="1:2" x14ac:dyDescent="0.2">
      <c r="A47" s="2">
        <v>127.59399999999999</v>
      </c>
      <c r="B47" s="2">
        <v>-4.8951700000000002</v>
      </c>
    </row>
    <row r="48" spans="1:2" x14ac:dyDescent="0.2">
      <c r="A48" s="2">
        <v>130.09399999999999</v>
      </c>
      <c r="B48" s="2">
        <v>-4.6547900000000002</v>
      </c>
    </row>
    <row r="49" spans="1:2" x14ac:dyDescent="0.2">
      <c r="A49" s="2">
        <v>132.59399999999999</v>
      </c>
      <c r="B49" s="2">
        <v>-4.4112499999999999</v>
      </c>
    </row>
    <row r="50" spans="1:2" x14ac:dyDescent="0.2">
      <c r="A50" s="2">
        <v>135.09399999999999</v>
      </c>
      <c r="B50" s="2">
        <v>-4.1561199999999996</v>
      </c>
    </row>
    <row r="51" spans="1:2" x14ac:dyDescent="0.2">
      <c r="A51" s="2">
        <v>137.59399999999999</v>
      </c>
      <c r="B51" s="2">
        <v>-3.8789099999999999</v>
      </c>
    </row>
    <row r="52" spans="1:2" x14ac:dyDescent="0.2">
      <c r="A52" s="2">
        <v>140.09399999999999</v>
      </c>
      <c r="B52" s="2">
        <v>-3.58012</v>
      </c>
    </row>
    <row r="53" spans="1:2" x14ac:dyDescent="0.2">
      <c r="A53" s="2">
        <v>142.59399999999999</v>
      </c>
      <c r="B53" s="2">
        <v>-3.2619899999999999</v>
      </c>
    </row>
    <row r="54" spans="1:2" x14ac:dyDescent="0.2">
      <c r="A54" s="2">
        <v>145.09399999999999</v>
      </c>
      <c r="B54" s="2">
        <v>-2.92991</v>
      </c>
    </row>
    <row r="55" spans="1:2" x14ac:dyDescent="0.2">
      <c r="A55" s="2">
        <v>147.59399999999999</v>
      </c>
      <c r="B55" s="2">
        <v>-2.5950199999999999</v>
      </c>
    </row>
    <row r="56" spans="1:2" x14ac:dyDescent="0.2">
      <c r="A56" s="2">
        <v>150.09399999999999</v>
      </c>
      <c r="B56" s="2">
        <v>-2.2703799999999998</v>
      </c>
    </row>
    <row r="57" spans="1:2" x14ac:dyDescent="0.2">
      <c r="A57" s="2">
        <v>152.59399999999999</v>
      </c>
      <c r="B57" s="2">
        <v>-1.9561599999999999</v>
      </c>
    </row>
    <row r="58" spans="1:2" x14ac:dyDescent="0.2">
      <c r="A58" s="2">
        <v>155.09399999999999</v>
      </c>
      <c r="B58" s="2">
        <v>-1.6633</v>
      </c>
    </row>
    <row r="59" spans="1:2" x14ac:dyDescent="0.2">
      <c r="A59" s="2">
        <v>157.59399999999999</v>
      </c>
      <c r="B59" s="2">
        <v>-1.3939999999999999</v>
      </c>
    </row>
    <row r="60" spans="1:2" x14ac:dyDescent="0.2">
      <c r="A60" s="2">
        <v>160.09399999999999</v>
      </c>
      <c r="B60" s="2">
        <v>-1.15577</v>
      </c>
    </row>
    <row r="61" spans="1:2" x14ac:dyDescent="0.2">
      <c r="A61" s="2">
        <v>162.59399999999999</v>
      </c>
      <c r="B61" s="2">
        <v>-0.94891000000000003</v>
      </c>
    </row>
    <row r="62" spans="1:2" x14ac:dyDescent="0.2">
      <c r="A62" s="2">
        <v>165.09399999999999</v>
      </c>
      <c r="B62" s="2">
        <v>-0.77470000000000006</v>
      </c>
    </row>
    <row r="63" spans="1:2" x14ac:dyDescent="0.2">
      <c r="A63" s="2">
        <v>167.59399999999999</v>
      </c>
      <c r="B63" s="2">
        <v>-0.63392999999999999</v>
      </c>
    </row>
    <row r="64" spans="1:2" x14ac:dyDescent="0.2">
      <c r="A64" s="2">
        <v>170.09399999999999</v>
      </c>
      <c r="B64" s="2">
        <v>-0.52329000000000003</v>
      </c>
    </row>
    <row r="65" spans="1:2" x14ac:dyDescent="0.2">
      <c r="A65" s="2">
        <v>172.59399999999999</v>
      </c>
      <c r="B65" s="2">
        <v>-0.43853999999999999</v>
      </c>
    </row>
    <row r="66" spans="1:2" x14ac:dyDescent="0.2">
      <c r="A66" s="2">
        <v>175.09399999999999</v>
      </c>
      <c r="B66" s="2">
        <v>-0.37524999999999997</v>
      </c>
    </row>
    <row r="67" spans="1:2" x14ac:dyDescent="0.2">
      <c r="A67" s="2">
        <v>177.59399999999999</v>
      </c>
      <c r="B67" s="2">
        <v>-0.32765</v>
      </c>
    </row>
    <row r="68" spans="1:2" x14ac:dyDescent="0.2">
      <c r="A68" s="2">
        <v>180.09399999999999</v>
      </c>
      <c r="B68" s="2">
        <v>-0.29171000000000002</v>
      </c>
    </row>
    <row r="69" spans="1:2" x14ac:dyDescent="0.2">
      <c r="A69" s="2">
        <v>182.59399999999999</v>
      </c>
      <c r="B69" s="2">
        <v>-0.26355000000000001</v>
      </c>
    </row>
    <row r="70" spans="1:2" x14ac:dyDescent="0.2">
      <c r="A70" s="2">
        <v>185.09399999999999</v>
      </c>
      <c r="B70" s="2">
        <v>-0.24060000000000001</v>
      </c>
    </row>
    <row r="71" spans="1:2" x14ac:dyDescent="0.2">
      <c r="A71" s="2">
        <v>187.59399999999999</v>
      </c>
      <c r="B71" s="2">
        <v>-0.22081000000000001</v>
      </c>
    </row>
    <row r="72" spans="1:2" x14ac:dyDescent="0.2">
      <c r="A72" s="2">
        <v>190.09399999999999</v>
      </c>
      <c r="B72" s="2">
        <v>-0.20352000000000001</v>
      </c>
    </row>
    <row r="73" spans="1:2" x14ac:dyDescent="0.2">
      <c r="A73" s="2">
        <v>192.59399999999999</v>
      </c>
      <c r="B73" s="2">
        <v>-0.18840999999999999</v>
      </c>
    </row>
    <row r="74" spans="1:2" x14ac:dyDescent="0.2">
      <c r="A74" s="2">
        <v>195.09399999999999</v>
      </c>
      <c r="B74" s="2">
        <v>-0.17651</v>
      </c>
    </row>
    <row r="75" spans="1:2" x14ac:dyDescent="0.2">
      <c r="A75" s="2">
        <v>197.59399999999999</v>
      </c>
      <c r="B75" s="2">
        <v>-0.16864000000000001</v>
      </c>
    </row>
    <row r="76" spans="1:2" x14ac:dyDescent="0.2">
      <c r="A76" s="2">
        <v>200.09399999999999</v>
      </c>
      <c r="B76" s="2">
        <v>-0.16571</v>
      </c>
    </row>
    <row r="77" spans="1:2" x14ac:dyDescent="0.2">
      <c r="A77" s="2">
        <v>202.59399999999999</v>
      </c>
      <c r="B77" s="2">
        <v>-0.16836999999999999</v>
      </c>
    </row>
    <row r="78" spans="1:2" x14ac:dyDescent="0.2">
      <c r="A78" s="2">
        <v>205.09399999999999</v>
      </c>
      <c r="B78" s="2">
        <v>-0.17716999999999999</v>
      </c>
    </row>
    <row r="79" spans="1:2" x14ac:dyDescent="0.2">
      <c r="A79" s="2">
        <v>207.59399999999999</v>
      </c>
      <c r="B79" s="2">
        <v>-0.19277</v>
      </c>
    </row>
    <row r="80" spans="1:2" x14ac:dyDescent="0.2">
      <c r="A80" s="2">
        <v>210.09399999999999</v>
      </c>
      <c r="B80" s="2">
        <v>-0.21640999999999999</v>
      </c>
    </row>
    <row r="81" spans="1:2" x14ac:dyDescent="0.2">
      <c r="A81" s="2">
        <v>212.59399999999999</v>
      </c>
      <c r="B81" s="2">
        <v>-0.25041000000000002</v>
      </c>
    </row>
    <row r="82" spans="1:2" x14ac:dyDescent="0.2">
      <c r="A82" s="2">
        <v>215.09399999999999</v>
      </c>
      <c r="B82" s="2">
        <v>-0.29625000000000001</v>
      </c>
    </row>
    <row r="83" spans="1:2" x14ac:dyDescent="0.2">
      <c r="A83" s="2">
        <v>217.59399999999999</v>
      </c>
      <c r="B83" s="2">
        <v>-0.35504000000000002</v>
      </c>
    </row>
    <row r="84" spans="1:2" x14ac:dyDescent="0.2">
      <c r="A84" s="2">
        <v>220.09399999999999</v>
      </c>
      <c r="B84" s="2">
        <v>-0.42743999999999999</v>
      </c>
    </row>
    <row r="85" spans="1:2" x14ac:dyDescent="0.2">
      <c r="A85" s="2">
        <v>222.59399999999999</v>
      </c>
      <c r="B85" s="2">
        <v>-0.51210999999999995</v>
      </c>
    </row>
    <row r="86" spans="1:2" x14ac:dyDescent="0.2">
      <c r="A86" s="2">
        <v>225.09399999999999</v>
      </c>
      <c r="B86" s="2">
        <v>-0.60685999999999996</v>
      </c>
    </row>
    <row r="87" spans="1:2" x14ac:dyDescent="0.2">
      <c r="A87" s="2">
        <v>227.59399999999999</v>
      </c>
      <c r="B87" s="2">
        <v>-0.70826</v>
      </c>
    </row>
    <row r="88" spans="1:2" x14ac:dyDescent="0.2">
      <c r="A88" s="2">
        <v>230.09399999999999</v>
      </c>
      <c r="B88" s="2">
        <v>-0.81154999999999999</v>
      </c>
    </row>
    <row r="89" spans="1:2" x14ac:dyDescent="0.2">
      <c r="A89" s="2">
        <v>232.59399999999999</v>
      </c>
      <c r="B89" s="2">
        <v>-0.91288999999999998</v>
      </c>
    </row>
    <row r="90" spans="1:2" x14ac:dyDescent="0.2">
      <c r="A90" s="2">
        <v>235.09399999999999</v>
      </c>
      <c r="B90" s="2">
        <v>-1.00936</v>
      </c>
    </row>
    <row r="91" spans="1:2" x14ac:dyDescent="0.2">
      <c r="A91" s="2">
        <v>237.59399999999999</v>
      </c>
      <c r="B91" s="2">
        <v>-1.10015</v>
      </c>
    </row>
    <row r="92" spans="1:2" x14ac:dyDescent="0.2">
      <c r="A92" s="2">
        <v>240.09399999999999</v>
      </c>
      <c r="B92" s="2">
        <v>-1.18774</v>
      </c>
    </row>
    <row r="93" spans="1:2" x14ac:dyDescent="0.2">
      <c r="A93" s="2">
        <v>242.59399999999999</v>
      </c>
      <c r="B93" s="2">
        <v>-1.27485</v>
      </c>
    </row>
    <row r="94" spans="1:2" x14ac:dyDescent="0.2">
      <c r="A94" s="2">
        <v>245.09399999999999</v>
      </c>
      <c r="B94" s="2">
        <v>-1.36564</v>
      </c>
    </row>
    <row r="95" spans="1:2" x14ac:dyDescent="0.2">
      <c r="A95" s="2">
        <v>247.59399999999999</v>
      </c>
      <c r="B95" s="2">
        <v>-1.4627300000000001</v>
      </c>
    </row>
    <row r="96" spans="1:2" x14ac:dyDescent="0.2">
      <c r="A96" s="2">
        <v>250.09399999999999</v>
      </c>
      <c r="B96" s="2">
        <v>-1.5702499999999999</v>
      </c>
    </row>
    <row r="97" spans="1:2" x14ac:dyDescent="0.2">
      <c r="A97" s="2">
        <v>252.59399999999999</v>
      </c>
      <c r="B97" s="2">
        <v>-1.6914899999999999</v>
      </c>
    </row>
    <row r="98" spans="1:2" x14ac:dyDescent="0.2">
      <c r="A98" s="2">
        <v>255.09399999999999</v>
      </c>
      <c r="B98" s="2">
        <v>-1.83134</v>
      </c>
    </row>
    <row r="99" spans="1:2" x14ac:dyDescent="0.2">
      <c r="A99" s="2">
        <v>257.59399999999999</v>
      </c>
      <c r="B99" s="2">
        <v>-1.9970000000000001</v>
      </c>
    </row>
    <row r="100" spans="1:2" x14ac:dyDescent="0.2">
      <c r="A100" s="2">
        <v>260.09399999999999</v>
      </c>
      <c r="B100" s="2">
        <v>-2.1979000000000002</v>
      </c>
    </row>
    <row r="101" spans="1:2" x14ac:dyDescent="0.2">
      <c r="A101" s="2">
        <v>262.59399999999999</v>
      </c>
      <c r="B101" s="2">
        <v>-2.4436100000000001</v>
      </c>
    </row>
    <row r="102" spans="1:2" x14ac:dyDescent="0.2">
      <c r="A102" s="2">
        <v>265.09399999999999</v>
      </c>
      <c r="B102" s="2">
        <v>-2.7502599999999999</v>
      </c>
    </row>
    <row r="103" spans="1:2" x14ac:dyDescent="0.2">
      <c r="A103" s="2">
        <v>267.59399999999999</v>
      </c>
      <c r="B103" s="2">
        <v>-3.1337199999999998</v>
      </c>
    </row>
    <row r="104" spans="1:2" x14ac:dyDescent="0.2">
      <c r="A104" s="2">
        <v>270.09399999999999</v>
      </c>
      <c r="B104" s="2">
        <v>-3.5954799999999998</v>
      </c>
    </row>
    <row r="105" spans="1:2" x14ac:dyDescent="0.2">
      <c r="A105" s="2">
        <v>272.59399999999999</v>
      </c>
      <c r="B105" s="2">
        <v>-4.1337900000000003</v>
      </c>
    </row>
    <row r="106" spans="1:2" x14ac:dyDescent="0.2">
      <c r="A106" s="2">
        <v>275.09399999999999</v>
      </c>
      <c r="B106" s="2">
        <v>-4.7313200000000002</v>
      </c>
    </row>
    <row r="107" spans="1:2" x14ac:dyDescent="0.2">
      <c r="A107" s="2">
        <v>277.59399999999999</v>
      </c>
      <c r="B107" s="2">
        <v>-5.3700099999999997</v>
      </c>
    </row>
    <row r="108" spans="1:2" x14ac:dyDescent="0.2">
      <c r="A108" s="2">
        <v>280.09399999999999</v>
      </c>
      <c r="B108" s="2">
        <v>-6.0413800000000002</v>
      </c>
    </row>
    <row r="109" spans="1:2" x14ac:dyDescent="0.2">
      <c r="A109" s="2">
        <v>282.59399999999999</v>
      </c>
      <c r="B109" s="2">
        <v>-6.7524800000000003</v>
      </c>
    </row>
    <row r="110" spans="1:2" x14ac:dyDescent="0.2">
      <c r="A110" s="2">
        <v>285.09399999999999</v>
      </c>
      <c r="B110" s="2">
        <v>-7.5027200000000001</v>
      </c>
    </row>
    <row r="111" spans="1:2" x14ac:dyDescent="0.2">
      <c r="A111" s="2">
        <v>287.59399999999999</v>
      </c>
      <c r="B111" s="2">
        <v>-8.2910900000000005</v>
      </c>
    </row>
    <row r="112" spans="1:2" x14ac:dyDescent="0.2">
      <c r="A112" s="2">
        <v>290.09399999999999</v>
      </c>
      <c r="B112" s="2">
        <v>-9.1014499999999998</v>
      </c>
    </row>
    <row r="113" spans="1:2" x14ac:dyDescent="0.2">
      <c r="A113" s="2">
        <v>292.59399999999999</v>
      </c>
      <c r="B113" s="2">
        <v>-9.8996600000000008</v>
      </c>
    </row>
    <row r="114" spans="1:2" x14ac:dyDescent="0.2">
      <c r="A114" s="2">
        <v>295.09399999999999</v>
      </c>
      <c r="B114" s="2">
        <v>-10.66466</v>
      </c>
    </row>
    <row r="115" spans="1:2" x14ac:dyDescent="0.2">
      <c r="A115" s="2">
        <v>297.59399999999999</v>
      </c>
      <c r="B115" s="2">
        <v>-11.344250000000001</v>
      </c>
    </row>
    <row r="116" spans="1:2" x14ac:dyDescent="0.2">
      <c r="A116" s="2">
        <v>300.09399999999999</v>
      </c>
      <c r="B116" s="2">
        <v>-11.91391</v>
      </c>
    </row>
    <row r="117" spans="1:2" x14ac:dyDescent="0.2">
      <c r="A117" s="2">
        <v>302.59399999999999</v>
      </c>
      <c r="B117" s="2">
        <v>-12.37162</v>
      </c>
    </row>
    <row r="118" spans="1:2" x14ac:dyDescent="0.2">
      <c r="A118" s="2">
        <v>305.09399999999999</v>
      </c>
      <c r="B118" s="2">
        <v>-12.74104</v>
      </c>
    </row>
    <row r="119" spans="1:2" x14ac:dyDescent="0.2">
      <c r="A119" s="2">
        <v>307.59399999999999</v>
      </c>
      <c r="B119" s="2">
        <v>-13.056839999999999</v>
      </c>
    </row>
    <row r="120" spans="1:2" x14ac:dyDescent="0.2">
      <c r="A120" s="2">
        <v>310.09399999999999</v>
      </c>
      <c r="B120" s="2">
        <v>-13.35464</v>
      </c>
    </row>
    <row r="121" spans="1:2" x14ac:dyDescent="0.2">
      <c r="A121" s="2">
        <v>312.59399999999999</v>
      </c>
      <c r="B121" s="2">
        <v>-13.658300000000001</v>
      </c>
    </row>
    <row r="122" spans="1:2" x14ac:dyDescent="0.2">
      <c r="A122" s="2">
        <v>315.09399999999999</v>
      </c>
      <c r="B122" s="2">
        <v>-13.971539999999999</v>
      </c>
    </row>
    <row r="123" spans="1:2" x14ac:dyDescent="0.2">
      <c r="A123" s="2">
        <v>317.59399999999999</v>
      </c>
      <c r="B123" s="2">
        <v>-14.28298</v>
      </c>
    </row>
    <row r="124" spans="1:2" x14ac:dyDescent="0.2">
      <c r="A124" s="2">
        <v>320.09399999999999</v>
      </c>
      <c r="B124" s="2">
        <v>-14.56405</v>
      </c>
    </row>
    <row r="125" spans="1:2" x14ac:dyDescent="0.2">
      <c r="A125" s="2">
        <v>322.59399999999999</v>
      </c>
      <c r="B125" s="2">
        <v>-14.782769999999999</v>
      </c>
    </row>
    <row r="126" spans="1:2" x14ac:dyDescent="0.2">
      <c r="A126" s="2">
        <v>325.09399999999999</v>
      </c>
      <c r="B126" s="2">
        <v>-14.922980000000001</v>
      </c>
    </row>
    <row r="127" spans="1:2" x14ac:dyDescent="0.2">
      <c r="A127" s="5">
        <v>327.59399999999999</v>
      </c>
      <c r="B127" s="2">
        <v>-15.009080000000001</v>
      </c>
    </row>
    <row r="128" spans="1:2" x14ac:dyDescent="0.2">
      <c r="A128" s="2">
        <v>330.09399999999999</v>
      </c>
      <c r="B128" s="2">
        <v>-15.10599</v>
      </c>
    </row>
    <row r="129" spans="1:2" x14ac:dyDescent="0.2">
      <c r="A129" s="2">
        <v>332.59399999999999</v>
      </c>
      <c r="B129" s="2">
        <v>-15.30353</v>
      </c>
    </row>
    <row r="130" spans="1:2" x14ac:dyDescent="0.2">
      <c r="A130" s="2">
        <v>335.09399999999999</v>
      </c>
      <c r="B130" s="2">
        <v>-15.6785</v>
      </c>
    </row>
    <row r="131" spans="1:2" x14ac:dyDescent="0.2">
      <c r="A131" s="2">
        <v>337.59399999999999</v>
      </c>
      <c r="B131" s="2">
        <v>-16.269369999999999</v>
      </c>
    </row>
    <row r="132" spans="1:2" x14ac:dyDescent="0.2">
      <c r="A132" s="2">
        <v>340.09399999999999</v>
      </c>
      <c r="B132" s="2">
        <v>-17.064139999999998</v>
      </c>
    </row>
    <row r="133" spans="1:2" x14ac:dyDescent="0.2">
      <c r="A133" s="2">
        <v>342.59399999999999</v>
      </c>
      <c r="B133" s="2">
        <v>-18.063099999999999</v>
      </c>
    </row>
    <row r="134" spans="1:2" x14ac:dyDescent="0.2">
      <c r="A134" s="2">
        <v>345.09399999999999</v>
      </c>
      <c r="B134" s="2">
        <v>-19.230810000000002</v>
      </c>
    </row>
    <row r="135" spans="1:2" x14ac:dyDescent="0.2">
      <c r="A135" s="2">
        <v>347.59399999999999</v>
      </c>
      <c r="B135" s="2">
        <v>-20.550460000000001</v>
      </c>
    </row>
    <row r="136" spans="1:2" x14ac:dyDescent="0.2">
      <c r="A136" s="2">
        <v>350.09399999999999</v>
      </c>
      <c r="B136" s="2">
        <v>-21.99306</v>
      </c>
    </row>
    <row r="137" spans="1:2" x14ac:dyDescent="0.2">
      <c r="A137" s="2">
        <v>352.59399999999999</v>
      </c>
      <c r="B137" s="2">
        <v>-23.493259999999999</v>
      </c>
    </row>
    <row r="138" spans="1:2" x14ac:dyDescent="0.2">
      <c r="A138" s="2">
        <v>355.09399999999999</v>
      </c>
      <c r="B138" s="2">
        <v>-25.023499999999999</v>
      </c>
    </row>
    <row r="139" spans="1:2" x14ac:dyDescent="0.2">
      <c r="A139" s="2">
        <v>357.59399999999999</v>
      </c>
      <c r="B139" s="2">
        <v>-26.490320000000001</v>
      </c>
    </row>
    <row r="140" spans="1:2" x14ac:dyDescent="0.2">
      <c r="A140" s="2">
        <v>360.09399999999999</v>
      </c>
      <c r="B140" s="2">
        <v>-27.72672</v>
      </c>
    </row>
    <row r="141" spans="1:2" x14ac:dyDescent="0.2">
      <c r="A141" s="2">
        <v>362.59399999999999</v>
      </c>
      <c r="B141" s="2">
        <v>-28.55489</v>
      </c>
    </row>
    <row r="142" spans="1:2" x14ac:dyDescent="0.2">
      <c r="A142" s="6">
        <v>365.09399999999999</v>
      </c>
      <c r="B142" s="6">
        <v>-28.789560000000002</v>
      </c>
    </row>
    <row r="143" spans="1:2" x14ac:dyDescent="0.2">
      <c r="A143" s="2">
        <v>367.59399999999999</v>
      </c>
      <c r="B143" s="2">
        <v>-28.282080000000001</v>
      </c>
    </row>
    <row r="144" spans="1:2" x14ac:dyDescent="0.2">
      <c r="A144" s="2">
        <v>370.09399999999999</v>
      </c>
      <c r="B144" s="2">
        <v>-26.94875</v>
      </c>
    </row>
    <row r="145" spans="1:2" x14ac:dyDescent="0.2">
      <c r="A145" s="2">
        <v>372.59399999999999</v>
      </c>
      <c r="B145" s="2">
        <v>-24.81803</v>
      </c>
    </row>
    <row r="146" spans="1:2" x14ac:dyDescent="0.2">
      <c r="A146" s="2">
        <v>375.09399999999999</v>
      </c>
      <c r="B146" s="2">
        <v>-22.018809999999998</v>
      </c>
    </row>
    <row r="147" spans="1:2" x14ac:dyDescent="0.2">
      <c r="A147" s="2">
        <v>377.59399999999999</v>
      </c>
      <c r="B147" s="2">
        <v>-18.7913</v>
      </c>
    </row>
    <row r="148" spans="1:2" x14ac:dyDescent="0.2">
      <c r="A148" s="2">
        <v>380.09399999999999</v>
      </c>
      <c r="B148" s="2">
        <v>-15.43111</v>
      </c>
    </row>
    <row r="149" spans="1:2" x14ac:dyDescent="0.2">
      <c r="A149" s="2">
        <v>382.59399999999999</v>
      </c>
      <c r="B149" s="2">
        <v>-12.23218</v>
      </c>
    </row>
    <row r="150" spans="1:2" x14ac:dyDescent="0.2">
      <c r="A150" s="2">
        <v>385.09399999999999</v>
      </c>
      <c r="B150" s="2">
        <v>-9.4476499999999994</v>
      </c>
    </row>
    <row r="151" spans="1:2" x14ac:dyDescent="0.2">
      <c r="A151" s="2">
        <v>387.59399999999999</v>
      </c>
      <c r="B151" s="2">
        <v>-7.2382799999999996</v>
      </c>
    </row>
    <row r="152" spans="1:2" x14ac:dyDescent="0.2">
      <c r="A152" s="2">
        <v>390.09399999999999</v>
      </c>
      <c r="B152" s="2">
        <v>-5.60283</v>
      </c>
    </row>
    <row r="153" spans="1:2" x14ac:dyDescent="0.2">
      <c r="A153" s="2">
        <v>392.59399999999999</v>
      </c>
      <c r="B153" s="2">
        <v>-4.4696300000000004</v>
      </c>
    </row>
    <row r="154" spans="1:2" x14ac:dyDescent="0.2">
      <c r="A154" s="2">
        <v>395.09399999999999</v>
      </c>
      <c r="B154" s="2">
        <v>-3.7140900000000001</v>
      </c>
    </row>
    <row r="155" spans="1:2" x14ac:dyDescent="0.2">
      <c r="A155" s="2">
        <v>397.59399999999999</v>
      </c>
      <c r="B155" s="2">
        <v>-3.22933</v>
      </c>
    </row>
    <row r="156" spans="1:2" x14ac:dyDescent="0.2">
      <c r="A156" s="2">
        <v>400.09399999999999</v>
      </c>
      <c r="B156" s="2">
        <v>-2.9138999999999999</v>
      </c>
    </row>
    <row r="157" spans="1:2" x14ac:dyDescent="0.2">
      <c r="A157" s="7">
        <v>402.59399999999999</v>
      </c>
      <c r="B157" s="2">
        <v>-2.70207</v>
      </c>
    </row>
    <row r="158" spans="1:2" x14ac:dyDescent="0.2">
      <c r="A158" s="2">
        <v>405.09399999999999</v>
      </c>
      <c r="B158" s="2">
        <v>-2.5531799999999998</v>
      </c>
    </row>
    <row r="159" spans="1:2" x14ac:dyDescent="0.2">
      <c r="A159" s="2">
        <v>407.59399999999999</v>
      </c>
      <c r="B159" s="2">
        <v>-2.44394</v>
      </c>
    </row>
    <row r="160" spans="1:2" x14ac:dyDescent="0.2">
      <c r="A160" s="2">
        <v>410.09399999999999</v>
      </c>
      <c r="B160" s="2">
        <v>-2.36008</v>
      </c>
    </row>
    <row r="161" spans="1:2" x14ac:dyDescent="0.2">
      <c r="A161" s="2">
        <v>412.59399999999999</v>
      </c>
      <c r="B161" s="2">
        <v>-2.2908400000000002</v>
      </c>
    </row>
    <row r="162" spans="1:2" x14ac:dyDescent="0.2">
      <c r="A162" s="2">
        <v>415.09399999999999</v>
      </c>
      <c r="B162" s="2">
        <v>-2.2298</v>
      </c>
    </row>
    <row r="163" spans="1:2" x14ac:dyDescent="0.2">
      <c r="A163" s="2">
        <v>417.59399999999999</v>
      </c>
      <c r="B163" s="2">
        <v>-2.1734499999999999</v>
      </c>
    </row>
    <row r="164" spans="1:2" x14ac:dyDescent="0.2">
      <c r="A164" s="2">
        <v>420.09399999999999</v>
      </c>
      <c r="B164" s="2">
        <v>-2.11964</v>
      </c>
    </row>
    <row r="165" spans="1:2" x14ac:dyDescent="0.2">
      <c r="A165" s="2">
        <v>422.59399999999999</v>
      </c>
      <c r="B165" s="2">
        <v>-2.0664400000000001</v>
      </c>
    </row>
    <row r="166" spans="1:2" x14ac:dyDescent="0.2">
      <c r="A166" s="2">
        <v>425.09399999999999</v>
      </c>
      <c r="B166" s="2">
        <v>-2.01294</v>
      </c>
    </row>
    <row r="167" spans="1:2" x14ac:dyDescent="0.2">
      <c r="A167" s="2">
        <v>427.59399999999999</v>
      </c>
      <c r="B167" s="2">
        <v>-1.9589300000000001</v>
      </c>
    </row>
    <row r="168" spans="1:2" x14ac:dyDescent="0.2">
      <c r="A168" s="2">
        <v>430.09399999999999</v>
      </c>
      <c r="B168" s="2">
        <v>-1.90649</v>
      </c>
    </row>
    <row r="169" spans="1:2" x14ac:dyDescent="0.2">
      <c r="A169" s="2">
        <v>432.59399999999999</v>
      </c>
      <c r="B169" s="2">
        <v>-1.85642</v>
      </c>
    </row>
    <row r="170" spans="1:2" x14ac:dyDescent="0.2">
      <c r="A170" s="2">
        <v>435.09399999999999</v>
      </c>
      <c r="B170" s="2">
        <v>-1.80931</v>
      </c>
    </row>
    <row r="171" spans="1:2" x14ac:dyDescent="0.2">
      <c r="A171" s="2">
        <v>437.59399999999999</v>
      </c>
      <c r="B171" s="2">
        <v>-1.7632000000000001</v>
      </c>
    </row>
    <row r="172" spans="1:2" x14ac:dyDescent="0.2">
      <c r="A172" s="2">
        <v>440.09399999999999</v>
      </c>
      <c r="B172" s="2">
        <v>-1.7170000000000001</v>
      </c>
    </row>
    <row r="173" spans="1:2" x14ac:dyDescent="0.2">
      <c r="A173" s="2">
        <v>442.59399999999999</v>
      </c>
      <c r="B173" s="2">
        <v>-1.6700200000000001</v>
      </c>
    </row>
    <row r="174" spans="1:2" x14ac:dyDescent="0.2">
      <c r="A174" s="2">
        <v>445.09399999999999</v>
      </c>
      <c r="B174" s="2">
        <v>-1.6220000000000001</v>
      </c>
    </row>
    <row r="175" spans="1:2" x14ac:dyDescent="0.2">
      <c r="A175" s="2">
        <v>447.59399999999999</v>
      </c>
      <c r="B175" s="2">
        <v>-1.5745400000000001</v>
      </c>
    </row>
    <row r="176" spans="1:2" x14ac:dyDescent="0.2">
      <c r="A176" s="2">
        <v>450.09399999999999</v>
      </c>
      <c r="B176" s="2">
        <v>-1.5295000000000001</v>
      </c>
    </row>
    <row r="177" spans="1:2" x14ac:dyDescent="0.2">
      <c r="A177" s="2">
        <v>452.59399999999999</v>
      </c>
      <c r="B177" s="2">
        <v>-1.48908</v>
      </c>
    </row>
    <row r="178" spans="1:2" x14ac:dyDescent="0.2">
      <c r="A178" s="2">
        <v>455.09399999999999</v>
      </c>
      <c r="B178" s="2">
        <v>-1.4521200000000001</v>
      </c>
    </row>
    <row r="179" spans="1:2" x14ac:dyDescent="0.2">
      <c r="A179" s="2">
        <v>457.59399999999999</v>
      </c>
      <c r="B179" s="2">
        <v>-1.4152199999999999</v>
      </c>
    </row>
    <row r="180" spans="1:2" x14ac:dyDescent="0.2">
      <c r="A180" s="2">
        <v>460.09399999999999</v>
      </c>
      <c r="B180" s="2">
        <v>-1.37378</v>
      </c>
    </row>
    <row r="181" spans="1:2" x14ac:dyDescent="0.2">
      <c r="A181" s="2">
        <v>462.59399999999999</v>
      </c>
      <c r="B181" s="2">
        <v>-1.3253900000000001</v>
      </c>
    </row>
    <row r="182" spans="1:2" x14ac:dyDescent="0.2">
      <c r="A182" s="2">
        <v>465.09399999999999</v>
      </c>
      <c r="B182" s="2">
        <v>-1.27277</v>
      </c>
    </row>
    <row r="183" spans="1:2" x14ac:dyDescent="0.2">
      <c r="A183" s="2">
        <v>467.59399999999999</v>
      </c>
      <c r="B183" s="2">
        <v>-1.22251</v>
      </c>
    </row>
    <row r="184" spans="1:2" x14ac:dyDescent="0.2">
      <c r="A184" s="2">
        <v>470.09399999999999</v>
      </c>
      <c r="B184" s="2">
        <v>-1.1795800000000001</v>
      </c>
    </row>
    <row r="185" spans="1:2" x14ac:dyDescent="0.2">
      <c r="A185" s="2">
        <v>472.59399999999999</v>
      </c>
      <c r="B185" s="2">
        <v>-1.14734</v>
      </c>
    </row>
    <row r="186" spans="1:2" x14ac:dyDescent="0.2">
      <c r="A186" s="2">
        <v>475.09399999999999</v>
      </c>
      <c r="B186" s="2">
        <v>-1.12368</v>
      </c>
    </row>
    <row r="187" spans="1:2" x14ac:dyDescent="0.2">
      <c r="A187" s="2">
        <v>477.59399999999999</v>
      </c>
      <c r="B187" s="2">
        <v>-1.10501</v>
      </c>
    </row>
    <row r="188" spans="1:2" x14ac:dyDescent="0.2">
      <c r="A188" s="2">
        <v>480.09399999999999</v>
      </c>
      <c r="B188" s="2">
        <v>-1.0883</v>
      </c>
    </row>
    <row r="189" spans="1:2" x14ac:dyDescent="0.2">
      <c r="A189" s="2">
        <v>482.59399999999999</v>
      </c>
      <c r="B189" s="2">
        <v>-1.07199</v>
      </c>
    </row>
    <row r="190" spans="1:2" x14ac:dyDescent="0.2">
      <c r="A190" s="2">
        <v>485.09399999999999</v>
      </c>
      <c r="B190" s="2">
        <v>-1.0545500000000001</v>
      </c>
    </row>
    <row r="191" spans="1:2" x14ac:dyDescent="0.2">
      <c r="A191" s="2">
        <v>487.59399999999999</v>
      </c>
      <c r="B191" s="2">
        <v>-1.0340400000000001</v>
      </c>
    </row>
    <row r="192" spans="1:2" x14ac:dyDescent="0.2">
      <c r="A192" s="2">
        <v>490.09399999999999</v>
      </c>
      <c r="B192" s="2">
        <v>-1.0099</v>
      </c>
    </row>
    <row r="193" spans="1:2" x14ac:dyDescent="0.2">
      <c r="A193" s="2">
        <v>492.59399999999999</v>
      </c>
      <c r="B193" s="2">
        <v>-0.98338999999999999</v>
      </c>
    </row>
    <row r="194" spans="1:2" x14ac:dyDescent="0.2">
      <c r="A194" s="2">
        <v>495.09399999999999</v>
      </c>
      <c r="B194" s="2">
        <v>-0.95811000000000002</v>
      </c>
    </row>
    <row r="195" spans="1:2" x14ac:dyDescent="0.2">
      <c r="A195" s="2">
        <v>497.59399999999999</v>
      </c>
      <c r="B195" s="2">
        <v>-0.93676999999999999</v>
      </c>
    </row>
    <row r="196" spans="1:2" x14ac:dyDescent="0.2">
      <c r="A196" s="2">
        <v>500.09399999999999</v>
      </c>
      <c r="B196" s="2">
        <v>-0.91918999999999995</v>
      </c>
    </row>
    <row r="197" spans="1:2" x14ac:dyDescent="0.2">
      <c r="A197" s="2">
        <v>502.59399999999999</v>
      </c>
      <c r="B197" s="2">
        <v>-0.90347999999999995</v>
      </c>
    </row>
    <row r="198" spans="1:2" x14ac:dyDescent="0.2">
      <c r="A198" s="2">
        <v>505.09399999999999</v>
      </c>
      <c r="B198" s="2">
        <v>-0.88826000000000005</v>
      </c>
    </row>
    <row r="199" spans="1:2" x14ac:dyDescent="0.2">
      <c r="A199" s="2">
        <v>507.59399999999999</v>
      </c>
      <c r="B199" s="2">
        <v>-0.87444</v>
      </c>
    </row>
    <row r="200" spans="1:2" x14ac:dyDescent="0.2">
      <c r="A200" s="2">
        <v>510.09399999999999</v>
      </c>
      <c r="B200" s="2">
        <v>-0.86323000000000005</v>
      </c>
    </row>
    <row r="201" spans="1:2" x14ac:dyDescent="0.2">
      <c r="A201" s="2">
        <v>512.59400000000005</v>
      </c>
      <c r="B201" s="2">
        <v>-0.85299999999999998</v>
      </c>
    </row>
    <row r="202" spans="1:2" x14ac:dyDescent="0.2">
      <c r="A202" s="2">
        <v>515.09400000000005</v>
      </c>
      <c r="B202" s="2">
        <v>-0.84016999999999997</v>
      </c>
    </row>
    <row r="203" spans="1:2" x14ac:dyDescent="0.2">
      <c r="A203" s="2">
        <v>517.59400000000005</v>
      </c>
      <c r="B203" s="2">
        <v>-0.82137000000000004</v>
      </c>
    </row>
    <row r="204" spans="1:2" x14ac:dyDescent="0.2">
      <c r="A204" s="2">
        <v>520.09400000000005</v>
      </c>
      <c r="B204" s="2">
        <v>-0.79630999999999996</v>
      </c>
    </row>
    <row r="205" spans="1:2" x14ac:dyDescent="0.2">
      <c r="A205" s="2">
        <v>522.59400000000005</v>
      </c>
      <c r="B205" s="2">
        <v>-0.76834000000000002</v>
      </c>
    </row>
    <row r="206" spans="1:2" x14ac:dyDescent="0.2">
      <c r="A206" s="2">
        <v>525.09400000000005</v>
      </c>
      <c r="B206" s="2">
        <v>-0.74300999999999995</v>
      </c>
    </row>
    <row r="207" spans="1:2" x14ac:dyDescent="0.2">
      <c r="A207" s="2">
        <v>527.59400000000005</v>
      </c>
      <c r="B207" s="2">
        <v>-0.72402999999999995</v>
      </c>
    </row>
    <row r="208" spans="1:2" x14ac:dyDescent="0.2">
      <c r="A208" s="2">
        <v>530.09400000000005</v>
      </c>
      <c r="B208" s="2">
        <v>-0.71043999999999996</v>
      </c>
    </row>
    <row r="209" spans="1:2" x14ac:dyDescent="0.2">
      <c r="A209" s="2">
        <v>532.59400000000005</v>
      </c>
      <c r="B209" s="2">
        <v>-0.69740999999999997</v>
      </c>
    </row>
    <row r="210" spans="1:2" x14ac:dyDescent="0.2">
      <c r="A210" s="2">
        <v>535.09400000000005</v>
      </c>
      <c r="B210" s="2">
        <v>-0.68193999999999999</v>
      </c>
    </row>
    <row r="211" spans="1:2" x14ac:dyDescent="0.2">
      <c r="A211" s="2">
        <v>537.59400000000005</v>
      </c>
      <c r="B211" s="2">
        <v>-0.66640999999999995</v>
      </c>
    </row>
    <row r="212" spans="1:2" x14ac:dyDescent="0.2">
      <c r="A212" s="2">
        <v>540.09400000000005</v>
      </c>
      <c r="B212" s="2">
        <v>-0.65571000000000002</v>
      </c>
    </row>
    <row r="213" spans="1:2" x14ac:dyDescent="0.2">
      <c r="A213" s="2">
        <v>542.59400000000005</v>
      </c>
      <c r="B213" s="2">
        <v>-0.65061999999999998</v>
      </c>
    </row>
    <row r="214" spans="1:2" x14ac:dyDescent="0.2">
      <c r="A214" s="2">
        <v>545.09400000000005</v>
      </c>
      <c r="B214" s="2">
        <v>-0.64580000000000004</v>
      </c>
    </row>
    <row r="215" spans="1:2" x14ac:dyDescent="0.2">
      <c r="A215" s="2">
        <v>547.59400000000005</v>
      </c>
      <c r="B215" s="2">
        <v>-0.63451000000000002</v>
      </c>
    </row>
    <row r="216" spans="1:2" x14ac:dyDescent="0.2">
      <c r="A216" s="2">
        <v>550.09400000000005</v>
      </c>
      <c r="B216" s="2">
        <v>-0.61575000000000002</v>
      </c>
    </row>
    <row r="217" spans="1:2" x14ac:dyDescent="0.2">
      <c r="A217" s="2">
        <v>552.59400000000005</v>
      </c>
      <c r="B217" s="2">
        <v>-0.59458</v>
      </c>
    </row>
    <row r="218" spans="1:2" x14ac:dyDescent="0.2">
      <c r="A218" s="2">
        <v>555.09400000000005</v>
      </c>
      <c r="B218" s="2">
        <v>-0.57789000000000001</v>
      </c>
    </row>
    <row r="219" spans="1:2" x14ac:dyDescent="0.2">
      <c r="A219" s="2">
        <v>557.59400000000005</v>
      </c>
      <c r="B219" s="2">
        <v>-0.56942999999999999</v>
      </c>
    </row>
    <row r="220" spans="1:2" x14ac:dyDescent="0.2">
      <c r="A220" s="2">
        <v>560.09400000000005</v>
      </c>
      <c r="B220" s="2">
        <v>-0.56932000000000005</v>
      </c>
    </row>
    <row r="221" spans="1:2" x14ac:dyDescent="0.2">
      <c r="A221" s="2">
        <v>562.59400000000005</v>
      </c>
      <c r="B221" s="2">
        <v>-0.57389000000000001</v>
      </c>
    </row>
    <row r="222" spans="1:2" x14ac:dyDescent="0.2">
      <c r="A222" s="2">
        <v>565.09400000000005</v>
      </c>
      <c r="B222" s="2">
        <v>-0.57604999999999995</v>
      </c>
    </row>
    <row r="223" spans="1:2" x14ac:dyDescent="0.2">
      <c r="A223" s="2">
        <v>567.59400000000005</v>
      </c>
      <c r="B223" s="2">
        <v>-0.56864000000000003</v>
      </c>
    </row>
    <row r="224" spans="1:2" x14ac:dyDescent="0.2">
      <c r="A224" s="2">
        <v>570.09400000000005</v>
      </c>
      <c r="B224" s="2">
        <v>-0.54993999999999998</v>
      </c>
    </row>
    <row r="225" spans="1:2" x14ac:dyDescent="0.2">
      <c r="A225" s="2">
        <v>572.59400000000005</v>
      </c>
      <c r="B225" s="2">
        <v>-0.52617000000000003</v>
      </c>
    </row>
    <row r="226" spans="1:2" x14ac:dyDescent="0.2">
      <c r="A226" s="2">
        <v>575.09400000000005</v>
      </c>
      <c r="B226" s="2">
        <v>-0.50702999999999998</v>
      </c>
    </row>
    <row r="227" spans="1:2" x14ac:dyDescent="0.2">
      <c r="A227" s="2">
        <v>577.59400000000005</v>
      </c>
      <c r="B227" s="2">
        <v>-0.49853999999999998</v>
      </c>
    </row>
    <row r="228" spans="1:2" x14ac:dyDescent="0.2">
      <c r="A228" s="2">
        <v>580.09400000000005</v>
      </c>
      <c r="B228" s="2">
        <v>-0.49958000000000002</v>
      </c>
    </row>
    <row r="229" spans="1:2" x14ac:dyDescent="0.2">
      <c r="A229" s="2">
        <v>582.59400000000005</v>
      </c>
      <c r="B229" s="2">
        <v>-0.50390000000000001</v>
      </c>
    </row>
    <row r="230" spans="1:2" x14ac:dyDescent="0.2">
      <c r="A230" s="2">
        <v>585.09400000000005</v>
      </c>
      <c r="B230" s="2">
        <v>-0.50473999999999997</v>
      </c>
    </row>
    <row r="231" spans="1:2" x14ac:dyDescent="0.2">
      <c r="A231" s="2">
        <v>587.59400000000005</v>
      </c>
      <c r="B231" s="2">
        <v>-0.49898999999999999</v>
      </c>
    </row>
    <row r="232" spans="1:2" x14ac:dyDescent="0.2">
      <c r="A232" s="2">
        <v>590.09400000000005</v>
      </c>
      <c r="B232" s="2">
        <v>-0.48858000000000001</v>
      </c>
    </row>
    <row r="233" spans="1:2" x14ac:dyDescent="0.2">
      <c r="A233" s="2">
        <v>592.59400000000005</v>
      </c>
      <c r="B233" s="2">
        <v>-0.47774</v>
      </c>
    </row>
    <row r="234" spans="1:2" x14ac:dyDescent="0.2">
      <c r="A234" s="2">
        <v>595.09400000000005</v>
      </c>
      <c r="B234" s="2">
        <v>-0.46933000000000002</v>
      </c>
    </row>
    <row r="235" spans="1:2" x14ac:dyDescent="0.2">
      <c r="A235" s="2">
        <v>597.59400000000005</v>
      </c>
      <c r="B235" s="2">
        <v>-0.46285999999999999</v>
      </c>
    </row>
    <row r="236" spans="1:2" x14ac:dyDescent="0.2">
      <c r="A236" s="2">
        <v>600.09400000000005</v>
      </c>
      <c r="B236" s="2">
        <v>-0.45619999999999999</v>
      </c>
    </row>
    <row r="237" spans="1:2" x14ac:dyDescent="0.2">
      <c r="A237" s="2">
        <v>602.59400000000005</v>
      </c>
      <c r="B237" s="2">
        <v>-0.44790999999999997</v>
      </c>
    </row>
    <row r="238" spans="1:2" x14ac:dyDescent="0.2">
      <c r="A238" s="2">
        <v>605.09400000000005</v>
      </c>
      <c r="B238" s="2">
        <v>-0.43831999999999999</v>
      </c>
    </row>
    <row r="239" spans="1:2" x14ac:dyDescent="0.2">
      <c r="A239" s="2">
        <v>607.59400000000005</v>
      </c>
      <c r="B239" s="2">
        <v>-0.42826999999999998</v>
      </c>
    </row>
    <row r="240" spans="1:2" x14ac:dyDescent="0.2">
      <c r="A240" s="2">
        <v>610.09400000000005</v>
      </c>
      <c r="B240" s="2">
        <v>-0.41752</v>
      </c>
    </row>
    <row r="241" spans="1:2" x14ac:dyDescent="0.2">
      <c r="A241" s="2">
        <v>612.59400000000005</v>
      </c>
      <c r="B241" s="2">
        <v>-0.40587000000000001</v>
      </c>
    </row>
    <row r="242" spans="1:2" x14ac:dyDescent="0.2">
      <c r="A242" s="2">
        <v>615.09400000000005</v>
      </c>
      <c r="B242" s="2">
        <v>-0.39429999999999998</v>
      </c>
    </row>
    <row r="243" spans="1:2" x14ac:dyDescent="0.2">
      <c r="A243" s="2">
        <v>617.59400000000005</v>
      </c>
      <c r="B243" s="2">
        <v>-0.38535000000000003</v>
      </c>
    </row>
    <row r="244" spans="1:2" x14ac:dyDescent="0.2">
      <c r="A244" s="2">
        <v>620.09400000000005</v>
      </c>
      <c r="B244" s="2">
        <v>-0.38090000000000002</v>
      </c>
    </row>
    <row r="245" spans="1:2" x14ac:dyDescent="0.2">
      <c r="A245" s="2">
        <v>622.59400000000005</v>
      </c>
      <c r="B245" s="2">
        <v>-0.37989000000000001</v>
      </c>
    </row>
    <row r="246" spans="1:2" x14ac:dyDescent="0.2">
      <c r="A246" s="2">
        <v>625.09400000000005</v>
      </c>
      <c r="B246" s="2">
        <v>-0.37879000000000002</v>
      </c>
    </row>
    <row r="247" spans="1:2" x14ac:dyDescent="0.2">
      <c r="A247" s="2">
        <v>627.59400000000005</v>
      </c>
      <c r="B247" s="2">
        <v>-0.37425000000000003</v>
      </c>
    </row>
    <row r="248" spans="1:2" x14ac:dyDescent="0.2">
      <c r="A248" s="2">
        <v>630.09400000000005</v>
      </c>
      <c r="B248" s="2">
        <v>-0.3654</v>
      </c>
    </row>
    <row r="249" spans="1:2" x14ac:dyDescent="0.2">
      <c r="A249" s="2">
        <v>632.59400000000005</v>
      </c>
      <c r="B249" s="2">
        <v>-0.35402</v>
      </c>
    </row>
    <row r="250" spans="1:2" x14ac:dyDescent="0.2">
      <c r="A250" s="2">
        <v>635.09400000000005</v>
      </c>
      <c r="B250" s="2">
        <v>-0.34250999999999998</v>
      </c>
    </row>
    <row r="251" spans="1:2" x14ac:dyDescent="0.2">
      <c r="A251" s="2">
        <v>637.59400000000005</v>
      </c>
      <c r="B251" s="2">
        <v>-0.33222000000000002</v>
      </c>
    </row>
    <row r="252" spans="1:2" x14ac:dyDescent="0.2">
      <c r="A252" s="2">
        <v>640.09400000000005</v>
      </c>
      <c r="B252" s="2">
        <v>-0.32327</v>
      </c>
    </row>
    <row r="253" spans="1:2" x14ac:dyDescent="0.2">
      <c r="A253" s="2">
        <v>642.59400000000005</v>
      </c>
      <c r="B253" s="2">
        <v>-0.31551000000000001</v>
      </c>
    </row>
    <row r="254" spans="1:2" x14ac:dyDescent="0.2">
      <c r="A254" s="2">
        <v>645.09400000000005</v>
      </c>
      <c r="B254" s="2">
        <v>-0.30973000000000001</v>
      </c>
    </row>
    <row r="255" spans="1:2" x14ac:dyDescent="0.2">
      <c r="A255" s="2">
        <v>647.59400000000005</v>
      </c>
      <c r="B255" s="2">
        <v>-0.30671999999999999</v>
      </c>
    </row>
    <row r="256" spans="1:2" x14ac:dyDescent="0.2">
      <c r="A256" s="2">
        <v>650.09400000000005</v>
      </c>
      <c r="B256" s="2">
        <v>-0.30586999999999998</v>
      </c>
    </row>
    <row r="257" spans="1:2" x14ac:dyDescent="0.2">
      <c r="A257" s="2">
        <v>652.59400000000005</v>
      </c>
      <c r="B257" s="2">
        <v>-0.30485000000000001</v>
      </c>
    </row>
    <row r="258" spans="1:2" x14ac:dyDescent="0.2">
      <c r="A258" s="2">
        <v>655.09400000000005</v>
      </c>
      <c r="B258" s="2">
        <v>-0.30058000000000001</v>
      </c>
    </row>
    <row r="259" spans="1:2" x14ac:dyDescent="0.2">
      <c r="A259" s="2">
        <v>657.59400000000005</v>
      </c>
      <c r="B259" s="2">
        <v>-0.29122999999999999</v>
      </c>
    </row>
    <row r="260" spans="1:2" x14ac:dyDescent="0.2">
      <c r="A260" s="2">
        <v>660.09400000000005</v>
      </c>
      <c r="B260" s="2">
        <v>-0.27809</v>
      </c>
    </row>
    <row r="261" spans="1:2" x14ac:dyDescent="0.2">
      <c r="A261" s="2">
        <v>662.59400000000005</v>
      </c>
      <c r="B261" s="2">
        <v>-0.26522000000000001</v>
      </c>
    </row>
    <row r="262" spans="1:2" x14ac:dyDescent="0.2">
      <c r="A262" s="2">
        <v>665.09400000000005</v>
      </c>
      <c r="B262" s="2">
        <v>-0.25703999999999999</v>
      </c>
    </row>
    <row r="263" spans="1:2" x14ac:dyDescent="0.2">
      <c r="A263" s="2">
        <v>667.59400000000005</v>
      </c>
      <c r="B263" s="2">
        <v>-0.25511</v>
      </c>
    </row>
    <row r="264" spans="1:2" x14ac:dyDescent="0.2">
      <c r="A264" s="2">
        <v>670.09400000000005</v>
      </c>
      <c r="B264" s="2">
        <v>-0.25802999999999998</v>
      </c>
    </row>
    <row r="265" spans="1:2" x14ac:dyDescent="0.2">
      <c r="A265" s="2">
        <v>672.59400000000005</v>
      </c>
      <c r="B265" s="2">
        <v>-0.26340000000000002</v>
      </c>
    </row>
    <row r="266" spans="1:2" x14ac:dyDescent="0.2">
      <c r="A266" s="2">
        <v>675.09400000000005</v>
      </c>
      <c r="B266" s="2">
        <v>-0.27006999999999998</v>
      </c>
    </row>
    <row r="267" spans="1:2" x14ac:dyDescent="0.2">
      <c r="A267" s="2">
        <v>677.59400000000005</v>
      </c>
      <c r="B267" s="2">
        <v>-0.27749000000000001</v>
      </c>
    </row>
    <row r="268" spans="1:2" x14ac:dyDescent="0.2">
      <c r="A268" s="2">
        <v>680.09400000000005</v>
      </c>
      <c r="B268" s="2">
        <v>-0.28394000000000003</v>
      </c>
    </row>
    <row r="269" spans="1:2" x14ac:dyDescent="0.2">
      <c r="A269" s="2">
        <v>682.59400000000005</v>
      </c>
      <c r="B269" s="2">
        <v>-0.28631000000000001</v>
      </c>
    </row>
    <row r="270" spans="1:2" x14ac:dyDescent="0.2">
      <c r="A270" s="2">
        <v>685.09400000000005</v>
      </c>
      <c r="B270" s="2">
        <v>-0.28249000000000002</v>
      </c>
    </row>
    <row r="271" spans="1:2" x14ac:dyDescent="0.2">
      <c r="A271" s="2">
        <v>687.59400000000005</v>
      </c>
      <c r="B271" s="2">
        <v>-0.27367999999999998</v>
      </c>
    </row>
    <row r="272" spans="1:2" x14ac:dyDescent="0.2">
      <c r="A272" s="2">
        <v>690.09400000000005</v>
      </c>
      <c r="B272" s="2">
        <v>-0.26419999999999999</v>
      </c>
    </row>
    <row r="273" spans="1:2" x14ac:dyDescent="0.2">
      <c r="A273" s="2">
        <v>692.59400000000005</v>
      </c>
      <c r="B273" s="2">
        <v>-0.25874999999999998</v>
      </c>
    </row>
    <row r="274" spans="1:2" x14ac:dyDescent="0.2">
      <c r="A274" s="2">
        <v>695.09400000000005</v>
      </c>
      <c r="B274" s="2">
        <v>-0.25963999999999998</v>
      </c>
    </row>
    <row r="275" spans="1:2" x14ac:dyDescent="0.2">
      <c r="A275" s="2">
        <v>697.59400000000005</v>
      </c>
      <c r="B275" s="2">
        <v>-0.26491999999999999</v>
      </c>
    </row>
    <row r="276" spans="1:2" x14ac:dyDescent="0.2">
      <c r="A276" s="2">
        <v>700.09400000000005</v>
      </c>
      <c r="B276" s="2">
        <v>-0.26918999999999998</v>
      </c>
    </row>
    <row r="277" spans="1:2" x14ac:dyDescent="0.2">
      <c r="A277" s="2">
        <v>702.59400000000005</v>
      </c>
      <c r="B277" s="2">
        <v>-0.26649</v>
      </c>
    </row>
    <row r="278" spans="1:2" x14ac:dyDescent="0.2">
      <c r="A278" s="2">
        <v>705.09400000000005</v>
      </c>
      <c r="B278" s="2">
        <v>-0.25413999999999998</v>
      </c>
    </row>
    <row r="279" spans="1:2" x14ac:dyDescent="0.2">
      <c r="A279" s="2">
        <v>707.59400000000005</v>
      </c>
      <c r="B279" s="2">
        <v>-0.23497000000000001</v>
      </c>
    </row>
    <row r="280" spans="1:2" x14ac:dyDescent="0.2">
      <c r="A280" s="2">
        <v>710.09400000000005</v>
      </c>
      <c r="B280" s="2">
        <v>-0.21576000000000001</v>
      </c>
    </row>
    <row r="281" spans="1:2" x14ac:dyDescent="0.2">
      <c r="A281" s="2">
        <v>712.59400000000005</v>
      </c>
      <c r="B281" s="2">
        <v>-0.20266999999999999</v>
      </c>
    </row>
    <row r="282" spans="1:2" x14ac:dyDescent="0.2">
      <c r="A282" s="2">
        <v>715.09400000000005</v>
      </c>
      <c r="B282" s="2">
        <v>-0.19733000000000001</v>
      </c>
    </row>
    <row r="283" spans="1:2" x14ac:dyDescent="0.2">
      <c r="A283" s="2">
        <v>717.59400000000005</v>
      </c>
      <c r="B283" s="2">
        <v>-0.19769</v>
      </c>
    </row>
    <row r="284" spans="1:2" x14ac:dyDescent="0.2">
      <c r="A284" s="2">
        <v>720.09400000000005</v>
      </c>
      <c r="B284" s="2">
        <v>-0.20011000000000001</v>
      </c>
    </row>
    <row r="285" spans="1:2" x14ac:dyDescent="0.2">
      <c r="A285" s="2">
        <v>722.59400000000005</v>
      </c>
      <c r="B285" s="2">
        <v>-0.20188999999999999</v>
      </c>
    </row>
    <row r="286" spans="1:2" x14ac:dyDescent="0.2">
      <c r="A286" s="2">
        <v>725.09400000000005</v>
      </c>
      <c r="B286" s="2">
        <v>-0.20216999999999999</v>
      </c>
    </row>
    <row r="287" spans="1:2" x14ac:dyDescent="0.2">
      <c r="A287" s="2">
        <v>727.59400000000005</v>
      </c>
      <c r="B287" s="2">
        <v>-0.20164000000000001</v>
      </c>
    </row>
    <row r="288" spans="1:2" x14ac:dyDescent="0.2">
      <c r="A288" s="2">
        <v>730.09400000000005</v>
      </c>
      <c r="B288" s="2">
        <v>-0.20182</v>
      </c>
    </row>
    <row r="289" spans="1:2" x14ac:dyDescent="0.2">
      <c r="A289" s="2">
        <v>732.59400000000005</v>
      </c>
      <c r="B289" s="2">
        <v>-0.20372999999999999</v>
      </c>
    </row>
    <row r="290" spans="1:2" x14ac:dyDescent="0.2">
      <c r="A290" s="2">
        <v>735.09400000000005</v>
      </c>
      <c r="B290" s="2">
        <v>-0.20679</v>
      </c>
    </row>
    <row r="291" spans="1:2" x14ac:dyDescent="0.2">
      <c r="A291" s="2">
        <v>737.59400000000005</v>
      </c>
      <c r="B291" s="2">
        <v>-0.20898</v>
      </c>
    </row>
    <row r="292" spans="1:2" x14ac:dyDescent="0.2">
      <c r="A292" s="2">
        <v>740.09400000000005</v>
      </c>
      <c r="B292" s="2">
        <v>-0.20829</v>
      </c>
    </row>
    <row r="293" spans="1:2" x14ac:dyDescent="0.2">
      <c r="A293" s="2">
        <v>742.59400000000005</v>
      </c>
      <c r="B293" s="2">
        <v>-0.20452000000000001</v>
      </c>
    </row>
    <row r="294" spans="1:2" x14ac:dyDescent="0.2">
      <c r="A294" s="2">
        <v>745.09400000000005</v>
      </c>
      <c r="B294" s="2">
        <v>-0.19941999999999999</v>
      </c>
    </row>
    <row r="295" spans="1:2" x14ac:dyDescent="0.2">
      <c r="A295" s="2">
        <v>747.59400000000005</v>
      </c>
      <c r="B295" s="2">
        <v>-0.19497</v>
      </c>
    </row>
    <row r="296" spans="1:2" x14ac:dyDescent="0.2">
      <c r="A296" s="2">
        <v>750.09400000000005</v>
      </c>
      <c r="B296" s="2">
        <v>-0.19166</v>
      </c>
    </row>
    <row r="297" spans="1:2" x14ac:dyDescent="0.2">
      <c r="A297" s="2">
        <v>752.59400000000005</v>
      </c>
      <c r="B297" s="2">
        <v>-0.18840999999999999</v>
      </c>
    </row>
    <row r="298" spans="1:2" x14ac:dyDescent="0.2">
      <c r="A298" s="2">
        <v>755.09400000000005</v>
      </c>
      <c r="B298" s="2">
        <v>-0.18395</v>
      </c>
    </row>
    <row r="299" spans="1:2" x14ac:dyDescent="0.2">
      <c r="A299" s="2">
        <v>757.59400000000005</v>
      </c>
      <c r="B299" s="2">
        <v>-0.1782</v>
      </c>
    </row>
    <row r="300" spans="1:2" x14ac:dyDescent="0.2">
      <c r="A300" s="2">
        <v>760.09400000000005</v>
      </c>
      <c r="B300" s="2">
        <v>-0.17230999999999999</v>
      </c>
    </row>
    <row r="301" spans="1:2" x14ac:dyDescent="0.2">
      <c r="A301" s="2">
        <v>762.59400000000005</v>
      </c>
      <c r="B301" s="2">
        <v>-0.16796</v>
      </c>
    </row>
    <row r="302" spans="1:2" x14ac:dyDescent="0.2">
      <c r="A302" s="2">
        <v>765.09400000000005</v>
      </c>
      <c r="B302" s="2">
        <v>-0.16628000000000001</v>
      </c>
    </row>
    <row r="303" spans="1:2" x14ac:dyDescent="0.2">
      <c r="A303" s="2">
        <v>767.59400000000005</v>
      </c>
      <c r="B303" s="2">
        <v>-0.1671</v>
      </c>
    </row>
    <row r="304" spans="1:2" x14ac:dyDescent="0.2">
      <c r="A304" s="2">
        <v>770.09400000000005</v>
      </c>
      <c r="B304" s="2">
        <v>-0.16932</v>
      </c>
    </row>
    <row r="305" spans="1:2" x14ac:dyDescent="0.2">
      <c r="A305" s="2">
        <v>772.59400000000005</v>
      </c>
      <c r="B305" s="2">
        <v>-0.17179</v>
      </c>
    </row>
    <row r="306" spans="1:2" x14ac:dyDescent="0.2">
      <c r="A306" s="2">
        <v>775.09400000000005</v>
      </c>
      <c r="B306" s="2">
        <v>-0.17402999999999999</v>
      </c>
    </row>
    <row r="307" spans="1:2" x14ac:dyDescent="0.2">
      <c r="A307" s="2">
        <v>777.59400000000005</v>
      </c>
      <c r="B307" s="2">
        <v>-0.17605999999999999</v>
      </c>
    </row>
    <row r="308" spans="1:2" x14ac:dyDescent="0.2">
      <c r="A308" s="2">
        <v>780.09400000000005</v>
      </c>
      <c r="B308" s="2">
        <v>-0.17760999999999999</v>
      </c>
    </row>
    <row r="309" spans="1:2" x14ac:dyDescent="0.2">
      <c r="A309" s="2">
        <v>782.59400000000005</v>
      </c>
      <c r="B309" s="2">
        <v>-0.17777999999999999</v>
      </c>
    </row>
    <row r="310" spans="1:2" x14ac:dyDescent="0.2">
      <c r="A310" s="2">
        <v>785.09400000000005</v>
      </c>
      <c r="B310" s="2">
        <v>-0.17541999999999999</v>
      </c>
    </row>
    <row r="311" spans="1:2" x14ac:dyDescent="0.2">
      <c r="A311" s="2">
        <v>787.59400000000005</v>
      </c>
      <c r="B311" s="2">
        <v>-0.17025000000000001</v>
      </c>
    </row>
    <row r="312" spans="1:2" x14ac:dyDescent="0.2">
      <c r="A312" s="2">
        <v>790.09400000000005</v>
      </c>
      <c r="B312" s="2">
        <v>-0.16363</v>
      </c>
    </row>
    <row r="313" spans="1:2" x14ac:dyDescent="0.2">
      <c r="A313" s="2">
        <v>792.59400000000005</v>
      </c>
      <c r="B313" s="2">
        <v>-0.15801999999999999</v>
      </c>
    </row>
    <row r="314" spans="1:2" x14ac:dyDescent="0.2">
      <c r="A314" s="2">
        <v>795.09400000000005</v>
      </c>
      <c r="B314" s="2">
        <v>-0.15531</v>
      </c>
    </row>
    <row r="315" spans="1:2" x14ac:dyDescent="0.2">
      <c r="A315" s="2">
        <v>797.59400000000005</v>
      </c>
      <c r="B315" s="2">
        <v>-0.15558</v>
      </c>
    </row>
    <row r="316" spans="1:2" x14ac:dyDescent="0.2">
      <c r="A316" s="2">
        <v>800.09400000000005</v>
      </c>
      <c r="B316" s="2">
        <v>-0.15698000000000001</v>
      </c>
    </row>
    <row r="317" spans="1:2" x14ac:dyDescent="0.2">
      <c r="A317" s="2">
        <v>802.59400000000005</v>
      </c>
      <c r="B317" s="2">
        <v>-0.15708</v>
      </c>
    </row>
    <row r="318" spans="1:2" x14ac:dyDescent="0.2">
      <c r="A318" s="2">
        <v>805.09400000000005</v>
      </c>
      <c r="B318" s="2">
        <v>-0.15453</v>
      </c>
    </row>
    <row r="319" spans="1:2" x14ac:dyDescent="0.2">
      <c r="A319" s="2">
        <v>807.59400000000005</v>
      </c>
      <c r="B319" s="2">
        <v>-0.14974000000000001</v>
      </c>
    </row>
    <row r="320" spans="1:2" x14ac:dyDescent="0.2">
      <c r="A320" s="2">
        <v>810.09400000000005</v>
      </c>
      <c r="B320" s="2">
        <v>-0.14433000000000001</v>
      </c>
    </row>
    <row r="321" spans="1:2" x14ac:dyDescent="0.2">
      <c r="A321" s="2">
        <v>812.59400000000005</v>
      </c>
      <c r="B321" s="2">
        <v>-0.13972000000000001</v>
      </c>
    </row>
    <row r="322" spans="1:2" x14ac:dyDescent="0.2">
      <c r="A322" s="2">
        <v>815.09400000000005</v>
      </c>
      <c r="B322" s="2">
        <v>-0.13635</v>
      </c>
    </row>
    <row r="323" spans="1:2" x14ac:dyDescent="0.2">
      <c r="A323" s="2">
        <v>817.59400000000005</v>
      </c>
      <c r="B323" s="2">
        <v>-0.13389000000000001</v>
      </c>
    </row>
    <row r="324" spans="1:2" x14ac:dyDescent="0.2">
      <c r="A324" s="2">
        <v>820.09400000000005</v>
      </c>
      <c r="B324" s="2">
        <v>-0.13206000000000001</v>
      </c>
    </row>
    <row r="325" spans="1:2" x14ac:dyDescent="0.2">
      <c r="A325" s="2">
        <v>822.59400000000005</v>
      </c>
      <c r="B325" s="2">
        <v>-0.13109000000000001</v>
      </c>
    </row>
    <row r="326" spans="1:2" x14ac:dyDescent="0.2">
      <c r="A326" s="2">
        <v>825.09400000000005</v>
      </c>
      <c r="B326" s="2">
        <v>-0.13139999999999999</v>
      </c>
    </row>
    <row r="327" spans="1:2" x14ac:dyDescent="0.2">
      <c r="A327" s="2">
        <v>827.59400000000005</v>
      </c>
      <c r="B327" s="2">
        <v>-0.13309000000000001</v>
      </c>
    </row>
    <row r="328" spans="1:2" x14ac:dyDescent="0.2">
      <c r="A328" s="2">
        <v>830.09400000000005</v>
      </c>
      <c r="B328" s="2">
        <v>-0.13550999999999999</v>
      </c>
    </row>
    <row r="329" spans="1:2" x14ac:dyDescent="0.2">
      <c r="A329" s="2">
        <v>832.59400000000005</v>
      </c>
      <c r="B329" s="2">
        <v>-0.13722999999999999</v>
      </c>
    </row>
    <row r="330" spans="1:2" x14ac:dyDescent="0.2">
      <c r="A330" s="2">
        <v>835.09400000000005</v>
      </c>
      <c r="B330" s="2">
        <v>-0.13664000000000001</v>
      </c>
    </row>
    <row r="331" spans="1:2" x14ac:dyDescent="0.2">
      <c r="A331" s="2">
        <v>837.59400000000005</v>
      </c>
      <c r="B331" s="2">
        <v>-0.13303999999999999</v>
      </c>
    </row>
    <row r="332" spans="1:2" x14ac:dyDescent="0.2">
      <c r="A332" s="2">
        <v>840.09400000000005</v>
      </c>
      <c r="B332" s="2">
        <v>-0.12717000000000001</v>
      </c>
    </row>
    <row r="333" spans="1:2" x14ac:dyDescent="0.2">
      <c r="A333" s="2">
        <v>842.59400000000005</v>
      </c>
      <c r="B333" s="2">
        <v>-0.12086</v>
      </c>
    </row>
    <row r="334" spans="1:2" x14ac:dyDescent="0.2">
      <c r="A334" s="2">
        <v>845.09400000000005</v>
      </c>
      <c r="B334" s="2">
        <v>-0.11555</v>
      </c>
    </row>
    <row r="335" spans="1:2" x14ac:dyDescent="0.2">
      <c r="A335" s="2">
        <v>847.59400000000005</v>
      </c>
      <c r="B335" s="2">
        <v>-0.11176999999999999</v>
      </c>
    </row>
    <row r="336" spans="1:2" x14ac:dyDescent="0.2">
      <c r="A336" s="2">
        <v>850.09400000000005</v>
      </c>
      <c r="B336" s="2">
        <v>-0.10928</v>
      </c>
    </row>
    <row r="337" spans="1:2" x14ac:dyDescent="0.2">
      <c r="A337" s="2">
        <v>852.59400000000005</v>
      </c>
      <c r="B337" s="2">
        <v>-0.10767</v>
      </c>
    </row>
    <row r="338" spans="1:2" x14ac:dyDescent="0.2">
      <c r="A338" s="2">
        <v>855.09400000000005</v>
      </c>
      <c r="B338" s="2">
        <v>-0.10664999999999999</v>
      </c>
    </row>
    <row r="339" spans="1:2" x14ac:dyDescent="0.2">
      <c r="A339" s="2">
        <v>857.59400000000005</v>
      </c>
      <c r="B339" s="2">
        <v>-0.10609</v>
      </c>
    </row>
    <row r="340" spans="1:2" x14ac:dyDescent="0.2">
      <c r="A340" s="2">
        <v>860.09400000000005</v>
      </c>
      <c r="B340" s="2">
        <v>-0.10632</v>
      </c>
    </row>
    <row r="341" spans="1:2" x14ac:dyDescent="0.2">
      <c r="A341" s="2">
        <v>862.59400000000005</v>
      </c>
      <c r="B341" s="2">
        <v>-0.1081</v>
      </c>
    </row>
    <row r="342" spans="1:2" x14ac:dyDescent="0.2">
      <c r="A342" s="2">
        <v>865.09400000000005</v>
      </c>
      <c r="B342" s="2">
        <v>-0.11186</v>
      </c>
    </row>
    <row r="343" spans="1:2" x14ac:dyDescent="0.2">
      <c r="A343" s="2">
        <v>867.59400000000005</v>
      </c>
      <c r="B343" s="2">
        <v>-0.11656</v>
      </c>
    </row>
    <row r="344" spans="1:2" x14ac:dyDescent="0.2">
      <c r="A344" s="2">
        <v>870.09400000000005</v>
      </c>
      <c r="B344" s="2">
        <v>-0.11976000000000001</v>
      </c>
    </row>
    <row r="345" spans="1:2" x14ac:dyDescent="0.2">
      <c r="A345" s="2">
        <v>872.59400000000005</v>
      </c>
      <c r="B345" s="2">
        <v>-0.11953</v>
      </c>
    </row>
    <row r="346" spans="1:2" x14ac:dyDescent="0.2">
      <c r="A346" s="2">
        <v>875.09400000000005</v>
      </c>
      <c r="B346" s="2">
        <v>-0.11631</v>
      </c>
    </row>
    <row r="347" spans="1:2" x14ac:dyDescent="0.2">
      <c r="A347" s="2">
        <v>877.59400000000005</v>
      </c>
      <c r="B347" s="2">
        <v>-0.11254</v>
      </c>
    </row>
    <row r="348" spans="1:2" x14ac:dyDescent="0.2">
      <c r="A348" s="2">
        <v>880.09400000000005</v>
      </c>
      <c r="B348" s="2">
        <v>-0.11083</v>
      </c>
    </row>
    <row r="349" spans="1:2" x14ac:dyDescent="0.2">
      <c r="A349" s="2">
        <v>882.59400000000005</v>
      </c>
      <c r="B349" s="2">
        <v>-0.11192000000000001</v>
      </c>
    </row>
    <row r="350" spans="1:2" x14ac:dyDescent="0.2">
      <c r="A350" s="2">
        <v>885.09400000000005</v>
      </c>
      <c r="B350" s="2">
        <v>-0.11409</v>
      </c>
    </row>
    <row r="351" spans="1:2" x14ac:dyDescent="0.2">
      <c r="A351" s="2">
        <v>887.59400000000005</v>
      </c>
      <c r="B351" s="2">
        <v>-0.11434</v>
      </c>
    </row>
    <row r="352" spans="1:2" x14ac:dyDescent="0.2">
      <c r="A352" s="2">
        <v>890.09400000000005</v>
      </c>
      <c r="B352" s="2">
        <v>-0.11089</v>
      </c>
    </row>
    <row r="353" spans="1:2" x14ac:dyDescent="0.2">
      <c r="A353" s="2">
        <v>892.59400000000005</v>
      </c>
      <c r="B353" s="2">
        <v>-0.10471999999999999</v>
      </c>
    </row>
    <row r="354" spans="1:2" x14ac:dyDescent="0.2">
      <c r="A354" s="2">
        <v>895.09400000000005</v>
      </c>
      <c r="B354" s="3">
        <v>-9.8241999999999996E-2</v>
      </c>
    </row>
    <row r="355" spans="1:2" x14ac:dyDescent="0.2">
      <c r="A355" s="2">
        <v>897.59400000000005</v>
      </c>
      <c r="B355" s="3">
        <v>-9.3439999999999995E-2</v>
      </c>
    </row>
    <row r="356" spans="1:2" x14ac:dyDescent="0.2">
      <c r="A356" s="2">
        <v>900.09400000000005</v>
      </c>
      <c r="B356" s="3">
        <v>-9.0856999999999993E-2</v>
      </c>
    </row>
    <row r="357" spans="1:2" x14ac:dyDescent="0.2">
      <c r="A357" s="2">
        <v>902.59400000000005</v>
      </c>
      <c r="B357" s="3">
        <v>-9.0281E-2</v>
      </c>
    </row>
    <row r="358" spans="1:2" x14ac:dyDescent="0.2">
      <c r="A358" s="2">
        <v>905.09400000000005</v>
      </c>
      <c r="B358" s="3">
        <v>-9.1512999999999997E-2</v>
      </c>
    </row>
    <row r="359" spans="1:2" x14ac:dyDescent="0.2">
      <c r="A359" s="2">
        <v>907.59400000000005</v>
      </c>
      <c r="B359" s="3">
        <v>-9.4454999999999997E-2</v>
      </c>
    </row>
    <row r="360" spans="1:2" x14ac:dyDescent="0.2">
      <c r="A360" s="2">
        <v>910.09400000000005</v>
      </c>
      <c r="B360" s="3">
        <v>-9.8747000000000001E-2</v>
      </c>
    </row>
    <row r="361" spans="1:2" x14ac:dyDescent="0.2">
      <c r="A361" s="2">
        <v>912.59400000000005</v>
      </c>
      <c r="B361" s="2">
        <v>-0.10347000000000001</v>
      </c>
    </row>
    <row r="362" spans="1:2" x14ac:dyDescent="0.2">
      <c r="A362" s="2">
        <v>915.09400000000005</v>
      </c>
      <c r="B362" s="2">
        <v>-0.10718999999999999</v>
      </c>
    </row>
    <row r="363" spans="1:2" x14ac:dyDescent="0.2">
      <c r="A363" s="2">
        <v>917.59400000000005</v>
      </c>
      <c r="B363" s="2">
        <v>-0.10845</v>
      </c>
    </row>
    <row r="364" spans="1:2" x14ac:dyDescent="0.2">
      <c r="A364" s="2">
        <v>920.09400000000005</v>
      </c>
      <c r="B364" s="2">
        <v>-0.10657</v>
      </c>
    </row>
    <row r="365" spans="1:2" x14ac:dyDescent="0.2">
      <c r="A365" s="2">
        <v>922.59400000000005</v>
      </c>
      <c r="B365" s="2">
        <v>-0.10219</v>
      </c>
    </row>
    <row r="366" spans="1:2" x14ac:dyDescent="0.2">
      <c r="A366" s="2">
        <v>925.09400000000005</v>
      </c>
      <c r="B366" s="3">
        <v>-9.6896999999999997E-2</v>
      </c>
    </row>
    <row r="367" spans="1:2" x14ac:dyDescent="0.2">
      <c r="A367" s="2">
        <v>927.59400000000005</v>
      </c>
      <c r="B367" s="3">
        <v>-9.2481999999999995E-2</v>
      </c>
    </row>
    <row r="368" spans="1:2" x14ac:dyDescent="0.2">
      <c r="A368" s="2">
        <v>930.09400000000005</v>
      </c>
      <c r="B368" s="3">
        <v>-9.0381000000000003E-2</v>
      </c>
    </row>
    <row r="369" spans="1:2" x14ac:dyDescent="0.2">
      <c r="A369" s="2">
        <v>932.59400000000005</v>
      </c>
      <c r="B369" s="3">
        <v>-9.0958999999999998E-2</v>
      </c>
    </row>
    <row r="370" spans="1:2" x14ac:dyDescent="0.2">
      <c r="A370" s="2">
        <v>935.09400000000005</v>
      </c>
      <c r="B370" s="3">
        <v>-9.3441999999999997E-2</v>
      </c>
    </row>
    <row r="371" spans="1:2" x14ac:dyDescent="0.2">
      <c r="A371" s="2">
        <v>937.59400000000005</v>
      </c>
      <c r="B371" s="3">
        <v>-9.6208000000000002E-2</v>
      </c>
    </row>
    <row r="372" spans="1:2" x14ac:dyDescent="0.2">
      <c r="A372" s="2">
        <v>940.09400000000005</v>
      </c>
      <c r="B372" s="3">
        <v>-9.7890000000000005E-2</v>
      </c>
    </row>
    <row r="373" spans="1:2" x14ac:dyDescent="0.2">
      <c r="A373" s="2">
        <v>942.59400000000005</v>
      </c>
      <c r="B373" s="3">
        <v>-9.8183000000000006E-2</v>
      </c>
    </row>
    <row r="374" spans="1:2" x14ac:dyDescent="0.2">
      <c r="A374" s="2">
        <v>945.09400000000005</v>
      </c>
      <c r="B374" s="3">
        <v>-9.7762000000000002E-2</v>
      </c>
    </row>
    <row r="375" spans="1:2" x14ac:dyDescent="0.2">
      <c r="A375" s="2">
        <v>947.59400000000005</v>
      </c>
      <c r="B375" s="3">
        <v>-9.7188999999999998E-2</v>
      </c>
    </row>
    <row r="376" spans="1:2" x14ac:dyDescent="0.2">
      <c r="A376" s="2">
        <v>950.09400000000005</v>
      </c>
      <c r="B376" s="3">
        <v>-9.6346000000000001E-2</v>
      </c>
    </row>
    <row r="377" spans="1:2" x14ac:dyDescent="0.2">
      <c r="A377" s="2">
        <v>952.59400000000005</v>
      </c>
      <c r="B377" s="3">
        <v>-9.5144000000000006E-2</v>
      </c>
    </row>
    <row r="378" spans="1:2" x14ac:dyDescent="0.2">
      <c r="A378" s="2">
        <v>955.09400000000005</v>
      </c>
      <c r="B378" s="3">
        <v>-9.4374E-2</v>
      </c>
    </row>
    <row r="379" spans="1:2" x14ac:dyDescent="0.2">
      <c r="A379" s="2">
        <v>957.59400000000005</v>
      </c>
      <c r="B379" s="3">
        <v>-9.5325999999999994E-2</v>
      </c>
    </row>
    <row r="380" spans="1:2" x14ac:dyDescent="0.2">
      <c r="A380" s="2">
        <v>960.09400000000005</v>
      </c>
      <c r="B380" s="3">
        <v>-9.8505999999999996E-2</v>
      </c>
    </row>
    <row r="381" spans="1:2" x14ac:dyDescent="0.2">
      <c r="A381" s="2">
        <v>962.59400000000005</v>
      </c>
      <c r="B381" s="2">
        <v>-0.10292</v>
      </c>
    </row>
    <row r="382" spans="1:2" x14ac:dyDescent="0.2">
      <c r="A382" s="2">
        <v>965.09400000000005</v>
      </c>
      <c r="B382" s="2">
        <v>-0.10668999999999999</v>
      </c>
    </row>
    <row r="383" spans="1:2" x14ac:dyDescent="0.2">
      <c r="A383" s="2">
        <v>967.59400000000005</v>
      </c>
      <c r="B383" s="2">
        <v>-0.10828</v>
      </c>
    </row>
    <row r="384" spans="1:2" x14ac:dyDescent="0.2">
      <c r="A384" s="2">
        <v>970.09400000000005</v>
      </c>
      <c r="B384" s="2">
        <v>-0.10764</v>
      </c>
    </row>
    <row r="385" spans="1:2" x14ac:dyDescent="0.2">
      <c r="A385" s="2">
        <v>972.59400000000005</v>
      </c>
      <c r="B385" s="2">
        <v>-0.10609</v>
      </c>
    </row>
    <row r="386" spans="1:2" x14ac:dyDescent="0.2">
      <c r="A386" s="2">
        <v>975.09400000000005</v>
      </c>
      <c r="B386" s="2">
        <v>-0.10502</v>
      </c>
    </row>
    <row r="387" spans="1:2" x14ac:dyDescent="0.2">
      <c r="A387" s="2">
        <v>977.59400000000005</v>
      </c>
      <c r="B387" s="2">
        <v>-0.10457</v>
      </c>
    </row>
    <row r="388" spans="1:2" x14ac:dyDescent="0.2">
      <c r="A388" s="2">
        <v>980.09400000000005</v>
      </c>
      <c r="B388" s="2">
        <v>-0.10382</v>
      </c>
    </row>
    <row r="389" spans="1:2" x14ac:dyDescent="0.2">
      <c r="A389" s="2">
        <v>982.59400000000005</v>
      </c>
      <c r="B389" s="2">
        <v>-0.10213999999999999</v>
      </c>
    </row>
    <row r="390" spans="1:2" x14ac:dyDescent="0.2">
      <c r="A390" s="2">
        <v>985.09400000000005</v>
      </c>
      <c r="B390" s="3">
        <v>-9.9996000000000002E-2</v>
      </c>
    </row>
    <row r="391" spans="1:2" x14ac:dyDescent="0.2">
      <c r="A391" s="2">
        <v>987.59400000000005</v>
      </c>
      <c r="B391" s="3">
        <v>-9.8579E-2</v>
      </c>
    </row>
    <row r="392" spans="1:2" x14ac:dyDescent="0.2">
      <c r="A392" s="2">
        <v>990.09400000000005</v>
      </c>
      <c r="B392" s="3">
        <v>-9.8896999999999999E-2</v>
      </c>
    </row>
    <row r="393" spans="1:2" x14ac:dyDescent="0.2">
      <c r="A393" s="2">
        <v>992.59400000000005</v>
      </c>
      <c r="B393" s="2">
        <v>-0.10123</v>
      </c>
    </row>
    <row r="394" spans="1:2" x14ac:dyDescent="0.2">
      <c r="A394" s="2">
        <v>995.09400000000005</v>
      </c>
      <c r="B394" s="2">
        <v>-0.10509</v>
      </c>
    </row>
    <row r="395" spans="1:2" x14ac:dyDescent="0.2">
      <c r="A395" s="2">
        <v>997.59400000000005</v>
      </c>
      <c r="B395" s="2">
        <v>-0.1095</v>
      </c>
    </row>
    <row r="396" spans="1:2" x14ac:dyDescent="0.2">
      <c r="A396" s="2">
        <v>1000.0940000000001</v>
      </c>
      <c r="B396" s="2">
        <v>-0.11348</v>
      </c>
    </row>
    <row r="397" spans="1:2" x14ac:dyDescent="0.2">
      <c r="A397" s="2">
        <v>1002.5940000000001</v>
      </c>
      <c r="B397" s="2">
        <v>-0.11624</v>
      </c>
    </row>
    <row r="398" spans="1:2" x14ac:dyDescent="0.2">
      <c r="A398" s="2">
        <v>1005.0940000000001</v>
      </c>
      <c r="B398" s="2">
        <v>-0.11705</v>
      </c>
    </row>
    <row r="399" spans="1:2" x14ac:dyDescent="0.2">
      <c r="A399" s="2">
        <v>1007.5940000000001</v>
      </c>
      <c r="B399" s="2">
        <v>-0.11547</v>
      </c>
    </row>
    <row r="400" spans="1:2" x14ac:dyDescent="0.2">
      <c r="A400" s="2">
        <v>1010.0940000000001</v>
      </c>
      <c r="B400" s="2">
        <v>-0.11175</v>
      </c>
    </row>
    <row r="401" spans="1:2" x14ac:dyDescent="0.2">
      <c r="A401" s="2">
        <v>1012.5940000000001</v>
      </c>
      <c r="B401" s="2">
        <v>-0.10731</v>
      </c>
    </row>
    <row r="402" spans="1:2" x14ac:dyDescent="0.2">
      <c r="A402" s="2">
        <v>1015.0940000000001</v>
      </c>
      <c r="B402" s="2">
        <v>-0.10421</v>
      </c>
    </row>
    <row r="403" spans="1:2" x14ac:dyDescent="0.2">
      <c r="A403" s="2">
        <v>1017.5940000000001</v>
      </c>
      <c r="B403" s="2">
        <v>-0.10382</v>
      </c>
    </row>
    <row r="404" spans="1:2" x14ac:dyDescent="0.2">
      <c r="A404" s="2">
        <v>1020.0940000000001</v>
      </c>
      <c r="B404" s="2">
        <v>-0.10562000000000001</v>
      </c>
    </row>
    <row r="405" spans="1:2" x14ac:dyDescent="0.2">
      <c r="A405" s="2">
        <v>1022.5940000000001</v>
      </c>
      <c r="B405" s="2">
        <v>-0.10786</v>
      </c>
    </row>
    <row r="406" spans="1:2" x14ac:dyDescent="0.2">
      <c r="A406" s="2">
        <v>1025.0940000000001</v>
      </c>
      <c r="B406" s="2">
        <v>-0.1094</v>
      </c>
    </row>
    <row r="407" spans="1:2" x14ac:dyDescent="0.2">
      <c r="A407" s="2">
        <v>1027.5940000000001</v>
      </c>
      <c r="B407" s="2">
        <v>-0.11069</v>
      </c>
    </row>
    <row r="408" spans="1:2" x14ac:dyDescent="0.2">
      <c r="A408" s="2">
        <v>1030.0940000000001</v>
      </c>
      <c r="B408" s="2">
        <v>-0.11289</v>
      </c>
    </row>
    <row r="409" spans="1:2" x14ac:dyDescent="0.2">
      <c r="A409" s="2">
        <v>1032.5940000000001</v>
      </c>
      <c r="B409" s="2">
        <v>-0.11644</v>
      </c>
    </row>
    <row r="410" spans="1:2" x14ac:dyDescent="0.2">
      <c r="A410" s="2">
        <v>1035.0940000000001</v>
      </c>
      <c r="B410" s="2">
        <v>-0.12056</v>
      </c>
    </row>
    <row r="411" spans="1:2" x14ac:dyDescent="0.2">
      <c r="A411" s="2">
        <v>1037.5940000000001</v>
      </c>
      <c r="B411" s="2">
        <v>-0.12395</v>
      </c>
    </row>
    <row r="412" spans="1:2" x14ac:dyDescent="0.2">
      <c r="A412" s="2">
        <v>1040.0940000000001</v>
      </c>
      <c r="B412" s="2">
        <v>-0.12586</v>
      </c>
    </row>
    <row r="413" spans="1:2" x14ac:dyDescent="0.2">
      <c r="A413" s="2">
        <v>1042.5940000000001</v>
      </c>
      <c r="B413" s="2">
        <v>-0.12642999999999999</v>
      </c>
    </row>
    <row r="414" spans="1:2" x14ac:dyDescent="0.2">
      <c r="A414" s="2">
        <v>1045.0940000000001</v>
      </c>
      <c r="B414" s="2">
        <v>-0.12614</v>
      </c>
    </row>
    <row r="415" spans="1:2" x14ac:dyDescent="0.2">
      <c r="A415" s="2">
        <v>1047.5940000000001</v>
      </c>
      <c r="B415" s="2">
        <v>-0.12515000000000001</v>
      </c>
    </row>
    <row r="416" spans="1:2" x14ac:dyDescent="0.2">
      <c r="A416" s="2">
        <v>1050.0940000000001</v>
      </c>
      <c r="B416" s="2">
        <v>-0.12321</v>
      </c>
    </row>
    <row r="417" spans="1:2" x14ac:dyDescent="0.2">
      <c r="A417" s="2">
        <v>1052.5940000000001</v>
      </c>
      <c r="B417" s="2">
        <v>-0.12013</v>
      </c>
    </row>
    <row r="418" spans="1:2" x14ac:dyDescent="0.2">
      <c r="A418" s="2">
        <v>1055.0940000000001</v>
      </c>
      <c r="B418" s="2">
        <v>-0.11631</v>
      </c>
    </row>
    <row r="419" spans="1:2" x14ac:dyDescent="0.2">
      <c r="A419" s="2">
        <v>1057.5940000000001</v>
      </c>
      <c r="B419" s="2">
        <v>-0.11312999999999999</v>
      </c>
    </row>
    <row r="420" spans="1:2" x14ac:dyDescent="0.2">
      <c r="A420" s="2">
        <v>1060.0940000000001</v>
      </c>
      <c r="B420" s="2">
        <v>-0.11226</v>
      </c>
    </row>
    <row r="421" spans="1:2" x14ac:dyDescent="0.2">
      <c r="A421" s="2">
        <v>1062.5940000000001</v>
      </c>
      <c r="B421" s="2">
        <v>-0.11438</v>
      </c>
    </row>
    <row r="422" spans="1:2" x14ac:dyDescent="0.2">
      <c r="A422" s="2">
        <v>1065.0940000000001</v>
      </c>
      <c r="B422" s="2">
        <v>-0.11823</v>
      </c>
    </row>
    <row r="423" spans="1:2" x14ac:dyDescent="0.2">
      <c r="A423" s="2">
        <v>1067.5940000000001</v>
      </c>
      <c r="B423" s="2">
        <v>-0.12149</v>
      </c>
    </row>
    <row r="424" spans="1:2" x14ac:dyDescent="0.2">
      <c r="A424" s="2">
        <v>1070.0940000000001</v>
      </c>
      <c r="B424" s="2">
        <v>-0.12245</v>
      </c>
    </row>
    <row r="425" spans="1:2" x14ac:dyDescent="0.2">
      <c r="A425" s="2">
        <v>1072.5940000000001</v>
      </c>
      <c r="B425" s="2">
        <v>-0.12144000000000001</v>
      </c>
    </row>
    <row r="426" spans="1:2" x14ac:dyDescent="0.2">
      <c r="A426" s="2">
        <v>1075.0940000000001</v>
      </c>
      <c r="B426" s="2">
        <v>-0.12039</v>
      </c>
    </row>
    <row r="427" spans="1:2" x14ac:dyDescent="0.2">
      <c r="A427" s="2">
        <v>1077.5940000000001</v>
      </c>
      <c r="B427" s="2">
        <v>-0.12113</v>
      </c>
    </row>
    <row r="428" spans="1:2" x14ac:dyDescent="0.2">
      <c r="A428" s="2">
        <v>1080.0940000000001</v>
      </c>
      <c r="B428" s="2">
        <v>-0.12376</v>
      </c>
    </row>
    <row r="429" spans="1:2" x14ac:dyDescent="0.2">
      <c r="A429" s="2">
        <v>1082.5940000000001</v>
      </c>
      <c r="B429" s="2">
        <v>-0.12656999999999999</v>
      </c>
    </row>
    <row r="430" spans="1:2" x14ac:dyDescent="0.2">
      <c r="A430" s="2">
        <v>1085.0940000000001</v>
      </c>
      <c r="B430" s="2">
        <v>-0.12742999999999999</v>
      </c>
    </row>
    <row r="431" spans="1:2" x14ac:dyDescent="0.2">
      <c r="A431" s="2">
        <v>1087.5940000000001</v>
      </c>
      <c r="B431" s="2">
        <v>-0.12533</v>
      </c>
    </row>
    <row r="432" spans="1:2" x14ac:dyDescent="0.2">
      <c r="A432" s="2">
        <v>1090.0940000000001</v>
      </c>
      <c r="B432" s="2">
        <v>-0.12135</v>
      </c>
    </row>
    <row r="433" spans="1:2" x14ac:dyDescent="0.2">
      <c r="A433" s="2">
        <v>1092.5940000000001</v>
      </c>
      <c r="B433" s="2">
        <v>-0.11681</v>
      </c>
    </row>
    <row r="434" spans="1:2" x14ac:dyDescent="0.2">
      <c r="A434" s="2">
        <v>1095.0940000000001</v>
      </c>
      <c r="B434" s="2">
        <v>-0.11118</v>
      </c>
    </row>
    <row r="435" spans="1:2" x14ac:dyDescent="0.2">
      <c r="A435" s="2">
        <v>1097.5940000000001</v>
      </c>
      <c r="B435" s="2">
        <v>-0.107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rimming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</dc:creator>
  <cp:lastModifiedBy>MCasquilho</cp:lastModifiedBy>
  <dcterms:created xsi:type="dcterms:W3CDTF">2015-05-04T16:30:05Z</dcterms:created>
  <dcterms:modified xsi:type="dcterms:W3CDTF">2021-10-12T21:03:21Z</dcterms:modified>
</cp:coreProperties>
</file>